($A217-Parameters!$D$24),Parameters!$C$23*Parameters!$D$23+Parameters!$C$24*(Parameters!$D$24-Parameters!$D$23)+Parameters!$C$25*(Parameters!$D$25-Parameters!$D$24)+Parameters!$C$26*($A217-Parameters!$D$25)))),_xlfn.IFS($A217&lt;=Parameters!$D$23,Parameters!$C$23*$A217,$A217&lt;=Parameters!$D$24,Parameters!$C$24*$A217,$A217&lt;=Parameters!$D$25,Parameters!$C$25*$A217,$A217&gt;Parameters!$D$25,Parameters!$C$26*$A217))</f>
        <v>19328.04</v>
      </c>
      <c r="C217" s="290">
        <f t="shared" si="115"/>
        <v>91.17</v>
      </c>
      <c r="D217" s="290" cm="1">
        <f t="array" ref="D217">IF(Parameters!$C$55="No",IF($A217&lt;=Parameters!$D$28,Parameters!$C$28*$A217,IF($A217&lt;=Parameters!$D$29,Parameters!$C$28*Parameters!$D$28+Parameters!$C$29*($A217-Parameters!$D$28),IF($A217&lt;=Parameters!$D$30,Parameters!$C$28*Parameters!$D$28+Parameters!$C$29*(Parameters!$D$29-Parameters!$D$28)+Parameters!$C$30*($A217-Parameters!$D$29),Parameters!$C$28*Parameters!$D$28+Parameters!$C$29*(Parameters!$D$29-Parameters!$D$28)+Parameters!$C$30*(Parameters!$D$30-Parameters!$D$29)+Parameters!$C$31*($A217-Parameters!$D$30)))),_xlfn.IFS($A217&lt;=Parameters!$D$28,Parameters!$C$28*$A217,$A217&lt;=Parameters!$D$29,Parameters!$C$29*$A217,$A217&lt;=Parameters!$D$30,Parameters!$C$30*$A217,$A217&gt;Parameters!$D$30,Parameters!$C$31*$A217))</f>
        <v>20650.5</v>
      </c>
      <c r="E217" s="290">
        <f t="shared" si="115"/>
        <v>97.408018867924525</v>
      </c>
      <c r="F217" s="290" cm="1">
        <f t="array" ref="F217">IF(Parameters!$C$55="No",IF($A217&lt;=Parameters!$D$34,Parameters!$C$34*$A217,IF($A217&lt;=Parameters!$D$35,Parameters!$C$34*Parameters!$D$34+Parameters!$C$35*($A217-Parameters!$D$34),IF($A217&lt;=Parameters!$D$36,Parameters!$C$34*Parameters!$D$34+Parameters!$C$35*(Parameters!$D$35-Parameters!$D$34)+Parameters!$C$36*($A217-Parameters!$D$35),Parameters!$C$34*Parameters!$D$34+Parameters!$C$35*(Parameters!$D$35-Parameters!$D$34)+Parameters!$C$36*(Parameters!$D$36-Parameters!$D$35)+Parameters!$C$37*($A217-Parameters!$D$36)))),_xlfn.IFS($A217&lt;=Parameters!$D$34,Parameters!$C$34*$A217,$A217&lt;=Parameters!$D$35,Parameters!$C$35*$A217,$A217&lt;=Parameters!$D$36,Parameters!$C$36*$A217,$A217&gt;Parameters!$D$36,Parameters!$C$37*$A217))</f>
        <v>22370.559999999998</v>
      </c>
      <c r="G217" s="290">
        <f t="shared" si="116"/>
        <v>105.52150943396225</v>
      </c>
      <c r="H217" s="290" cm="1">
        <f t="array" ref="H217">IF(Parameters!$C$55="No",IF($A217&lt;=Parameters!$D$39,Parameters!$C$39*$A217,IF($A217&lt;=Parameters!$D$40,Parameters!$C$39*Parameters!$D$39+Parameters!$C$40*($A217-Parameters!$D$39),IF($A217&lt;=Parameters!$D$41,Parameters!$C$39*Parameters!$D$39+Parameters!$C$40*(Parameters!$D$40-Parameters!$D$39)+Parameters!$C$41*($A217-Parameters!$D$40),Parameters!$C$39*Parameters!$D$39+Parameters!$C$40*(Parameters!$D$40-Parameters!$D$39)+Parameters!$C$41*(Parameters!$D$41-Parameters!$D$40)+Parameters!$C$42*($A217-Parameters!$D$41)))),_xlfn.IFS($A217&lt;=Parameters!$D$39,Parameters!$C$39*$A217,$A217&lt;=Parameters!$D$40,Parameters!$C$40*$A217,$A217&lt;=Parameters!$D$41,Parameters!$C$41*$A217,$A217&gt;Parameters!$D$41,Parameters!$C$42*$A217))</f>
        <v>23203.559999999998</v>
      </c>
      <c r="I217" s="290">
        <f t="shared" si="117"/>
        <v>109.45075471698112</v>
      </c>
      <c r="J217" s="290" cm="1">
        <f t="array" ref="J217">IF(Parameters!$D$55="No",IF($A217&lt;=Parameters!$F$23,Parameters!$E$23*$A217,IF($A217&lt;=Parameters!$F$24,Parameters!$E$23*Parameters!$F$23+Parameters!$E$24*($A217-Parameters!$F$23),IF($A217&lt;=Parameters!$F$25,Parameters!$E$23*Parameters!$F$23+Parameters!$E$24*(Parameters!$F$24-Parameters!$F$23)+Parameters!$E$25*($A217-Parameters!$F$24),Parameters!$E$23*Parameters!$F$23+Parameters!$E$24*(Parameters!$F$24-Parameters!$F$23)+Parameters!$E$25*(Parameters!$F$25-Parameters!$F$24)+Parameters!$E$26*($A217-Parameters!$F$25)))),_xlfn.IFS($A217&lt;=Parameters!$F$23,Parameters!$E$23*$A217,$A217&lt;=Parameters!$F$24,Parameters!$E$24*$A217,$A217&lt;=Parameters!$F$25,Parameters!$E$25*$A217,$A217&gt;Parameters!$F$25,Parameters!$E$26*$A217))</f>
        <v>19328.04</v>
      </c>
      <c r="K217" s="290">
        <f t="shared" si="93"/>
        <v>91.17</v>
      </c>
      <c r="L217" s="290" cm="1">
        <f t="array" ref="L217">IF(Parameters!$D$55="No",IF($A217&lt;=Parameters!$F$28,Parameters!$E$28*$A217,IF($A217&lt;=Parameters!$F$29,Parameters!$E$28*Parameters!$F$28+Parameters!$E$29*($A217-Parameters!$F$28),IF($A217&lt;=Parameters!$F$30,Parameters!$E$28*Parameters!$F$28+Parameters!$E$29*(Parameters!$F$29-Parameters!$F$28)+Parameters!$E$30*($A217-Parameters!$F$29),Parameters!$E$28*Parameters!$F$28+Parameters!$E$29*(Parameters!$F$29-Parameters!$F$28)+Parameters!$E$30*(Parameters!$F$30-Parameters!$F$29)+Parameters!$E$31*($A217-Parameters!$F$30)))),_xlfn.IFS($A217&lt;=Parameters!$F$28,Parameters!$E$28*$A217,$A217&lt;=Parameters!$F$29,Parameters!$E$29*$A217,$A217&lt;=Parameters!$F$30,Parameters!$E$30*$A217,$A217&gt;Parameters!$F$30,Parameters!$E$31*$A217))</f>
        <v>22137.88</v>
      </c>
      <c r="M217" s="290">
        <f t="shared" si="94"/>
        <v>104.42396226415094</v>
      </c>
      <c r="N217" s="290" cm="1">
        <f t="array" ref="N217">IF(Parameters!$D$55="No",IF($A217&lt;=Parameters!$F$34,Parameters!$E$34*$A217,IF($A217&lt;=Parameters!$F$35,Parameters!$E$34*Parameters!$F$34+Parameters!$E$35*($A217-Parameters!$F$34),IF($A217&lt;=Parameters!$F$36,Parameters!$E$34*Parameters!$F$34+Parameters!$E$35*(Parameters!$F$35-Parameters!$F$34)+Parameters!$E$36*($A217-Parameters!$F$35),Parameters!$E$34*Parameters!$F$34+Parameters!$E$35*(Parameters!$F$35-Parameters!$F$34)+Parameters!$E$36*(Parameters!$F$36-Parameters!$F$35)+Parameters!$E$37*($A217-Parameters!$F$36)))),_xlfn.IFS($A217&lt;=Parameters!$F$34,Parameters!$E$34*$A217,$A217&lt;=Parameters!$F$35,Parameters!$E$35*$A217,$A217&lt;=Parameters!$F$36,Parameters!$E$36*$A217,$A217&gt;Parameters!$F$36,Parameters!$E$37*$A217))</f>
        <v>27199.48</v>
      </c>
      <c r="O217" s="290">
        <f t="shared" si="118"/>
        <v>128.29943396226415</v>
      </c>
      <c r="P217" s="290" cm="1">
        <f t="array" ref="P217">IF(Parameters!$D$55="No",IF($A217&lt;=Parameters!$F$39,Parameters!$E$39*$A217,IF($A217&lt;=Parameters!$F$40,Parameters!$E$39*Parameters!$F$39+Parameters!$E$40*($A217-Parameters!$F$39),IF($A217&lt;=Parameters!$F$41,Parameters!$E$39*Parameters!$F$39+Parameters!$E$40*(Parameters!$F$40-Parameters!$F$39)+Parameters!$E$41*($A217-Parameters!$F$40),Parameters!$E$39*Parameters!$F$39+Parameters!$E$40*(Parameters!$F$40-Parameters!$F$39)+Parameters!$E$41*(Parameters!$F$41-Parameters!$F$40)+Parameters!$E$42*($A217-Parameters!$F$41)))),_xlfn.IFS($A217&lt;=Parameters!$F$39,Parameters!$E$39*$A217,$A217&lt;=Parameters!$F$40,Parameters!$E$40*$A217,$A217&lt;=Parameters!$F$41,Parameters!$E$41*$A217,$A217&gt;Parameters!$F$41,Parameters!$E$42*$A217))</f>
        <v>28814.98</v>
      </c>
      <c r="Q217" s="290">
        <f t="shared" si="119"/>
        <v>135.91971698113207</v>
      </c>
      <c r="R217" s="290" cm="1">
        <f t="array" ref="R217">IF(Parameters!$E$55="No",IF($A217&lt;=Parameters!$H$23,Parameters!$G$23*$A217,IF($A217&lt;=Parameters!$H$24,Parameters!$G$23*Parameters!$H$23+Parameters!$G$24*($A217-Parameters!$H$23),IF($A217&lt;=Parameters!$H$25,Parameters!$G$23*Parameters!$H$23+Parameters!$G$24*(Parameters!$H$24-Parameters!$H$23)+Parameters!$G$25*($A217-Parameters!$H$24),Parameters!$G$23*Parameters!$H$23+Parameters!$G$24*(Parameters!$H$24-Parameters!$H$23)+Parameters!$G$25*(Parameters!$H$25-Parameters!$H$24)+Parameters!$G$26*($A217-Parameters!$H$25)))),_xlfn.IFS($A217&lt;=Parameters!$H$23,Parameters!$G$23*$A217,$A217&lt;=Parameters!$H$24,Parameters!$G$24*$A217,$A217&lt;=Parameters!$H$25,Parameters!$G$25*$A217,$A217&gt;Parameters!$H$25,Parameters!$G$26*$A217))</f>
        <v>19328.04</v>
      </c>
      <c r="S217" s="290">
        <f t="shared" si="95"/>
        <v>91.17</v>
      </c>
      <c r="T217" s="290" cm="1">
        <f t="array" ref="T217">IF(Parameters!$E$55="No",IF($A217&lt;=Parameters!$H$28,Parameters!$G$28*$A217,IF($A217&lt;=Parameters!$H$29,Parameters!$G$28*Parameters!$H$28+Parameters!$G$29*($A217-Parameters!$H$28),IF($A217&lt;=Parameters!$H$30,Parameters!$G$28*Parameters!$H$28+Parameters!$G$29*(Parameters!$H$29-Parameters!$H$28)+Parameters!$G$30*($A217-Parameters!$H$29),Parameters!$G$28*Parameters!$H$28+Parameters!$G$29*(Parameters!$H$29-Parameters!$H$28)+Parameters!$G$30*(Parameters!$H$30-Parameters!$H$29)+Parameters!$G$31*($A217-Parameters!$H$30)))),_xlfn.IFS($A217&lt;=Parameters!$H$28,Parameters!$G$28*$A217,$A217&lt;=Parameters!$H$29,Parameters!$G$29*$A217,$A217&lt;=Parameters!$H$30,Parameters!$G$30*$A217,$A217&gt;Parameters!$H$30,Parameters!$G$31*$A217))</f>
        <v>22137.88</v>
      </c>
      <c r="U217" s="290">
        <f t="shared" si="96"/>
        <v>104.42396226415094</v>
      </c>
      <c r="V217" s="290" cm="1">
        <f t="array" ref="V217">IF(Parameters!$E$55="No",IF($A217&lt;=Parameters!$H$34,Parameters!$G$34*$A217,IF($A217&lt;=Parameters!$H$35,Parameters!$G$34*Parameters!$H$34+Parameters!$G$35*($A217-Parameters!$H$34),IF($A217&lt;=Parameters!$H$36,Parameters!$G$34*Parameters!$H$34+Parameters!$G$35*(Parameters!$H$35-Parameters!$H$34)+Parameters!$G$36*($A217-Parameters!$H$35),Parameters!$G$34*Parameters!$H$34+Parameters!$G$35*(Parameters!$H$35-Parameters!$H$34)+Parameters!$G$36*(Parameters!$H$36-Parameters!$H$35)+Parameters!$G$37*($A217-Parameters!$H$36)))),_xlfn.IFS($A217&lt;=Parameters!$H$34,Parameters!$G$34*$A217,$A217&lt;=Parameters!$H$35,Parameters!$G$35*$A217,$A217&lt;=Parameters!$H$36,Parameters!$G$36*$A217,$A217&gt;Parameters!$H$36,Parameters!$G$37*$A217))</f>
        <v>27199.48</v>
      </c>
      <c r="W217" s="290">
        <f t="shared" si="120"/>
        <v>128.29943396226415</v>
      </c>
      <c r="X217" s="290" cm="1">
        <f t="array" ref="X217">IF(Parameters!$E$55="No",IF($A217&lt;=Parameters!$H$39,Parameters!$G$39*$A217,IF($A217&lt;=Parameters!$H$40,Parameters!$G$39*Parameters!$H$39+Parameters!$G$40*($A217-Parameters!$H$39),IF($A217&lt;=Parameters!$H$41,Parameters!$G$39*Parameters!$H$39+Parameters!$G$40*(Parameters!$H$40-Parameters!$H$39)+Parameters!$G$41*($A217-Parameters!$H$40),Parameters!$G$39*Parameters!$H$39+Parameters!$G$40*(Parameters!$H$40-Parameters!$H$39)+Parameters!$G$41*(Parameters!$H$41-Parameters!$H$40)+Parameters!$G$42*($A217-Parameters!$H$41)))),_xlfn.IFS($A217&lt;=Parameters!$H$39,Parameters!$G$39*$A217,$A217&lt;=Parameters!$H$40,Parameters!$G$40*$A217,$A217&lt;=Parameters!$H$41,Parameters!$G$41*$A217,$A217&gt;Parameters!$H$41,Parameters!$G$42*$A217))</f>
        <v>28814.98</v>
      </c>
      <c r="Y217" s="290">
        <f t="shared" si="121"/>
        <v>135.91971698113207</v>
      </c>
      <c r="Z217" s="290" cm="1">
        <f t="array" ref="Z217">IF(Parameters!$F$55="No",IF($A217&lt;=Parameters!$J$23,Parameters!$I$23*$A217,IF($A217&lt;=Parameters!$J$24,Parameters!$I$23*Parameters!$J$23+Parameters!$I$24*($A217-Parameters!$J$23),IF($A217&lt;=Parameters!$J$25,Parameters!$I$23*Parameters!$J$23+Parameters!$I$24*(Parameters!$J$24-Parameters!$J$23)+Parameters!$I$25*($A217-Parameters!$J$24),Parameters!$I$23*Parameters!$J$23+Parameters!$I$24*(Parameters!$J$24-Parameters!$J$23)+Parameters!$I$25*(Parameters!$J$25-Parameters!$J$24)+Parameters!$I$26*($A217-Parameters!$J$25)))),_xlfn.IFS($A217&lt;=Parameters!$J$23,Parameters!$I$23*$A217,$A217&lt;=Parameters!$J$24,Parameters!$I$24*$A217,$A217&lt;=Parameters!$J$25,Parameters!$I$25*$A217,$A217&gt;Parameters!$J$25,Parameters!$I$26*$A217))</f>
        <v>19328.04</v>
      </c>
      <c r="AA217" s="290">
        <f t="shared" si="97"/>
        <v>91.17</v>
      </c>
      <c r="AB217" s="290" cm="1">
        <f t="array" ref="AB217">IF(Parameters!$F$55="No",IF($A217&lt;=Parameters!$J$28,Parameters!$I$28*$A217,IF($A217&lt;=Parameters!$J$29,Parameters!$I$28*Parameters!$J$28+Parameters!$I$29*($A217-Parameters!$J$28),IF($A217&lt;=Parameters!$J$30,Parameters!$I$28*Parameters!$J$28+Parameters!$I$29*(Parameters!$J$29-Parameters!$J$28)+Parameters!$I$30*($A217-Parameters!$J$29),Parameters!$I$28*Parameters!$J$28+Parameters!$I$29*(Parameters!$J$29-Parameters!$J$28)+Parameters!$I$30*(Parameters!$J$30-Parameters!$J$29)+Parameters!$I$31*($A217-Parameters!$J$30)))),_xlfn.IFS($A217&lt;=Parameters!$J$28,Parameters!$I$28*$A217,$A217&lt;=Parameters!$J$29,Parameters!$I$29*$A217,$A217&lt;=Parameters!$J$30,Parameters!$I$30*$A217,$A217&gt;Parameters!$J$30,Parameters!$I$31*$A217))</f>
        <v>22137.88</v>
      </c>
      <c r="AC217" s="290">
        <f t="shared" si="98"/>
        <v>104.42396226415094</v>
      </c>
      <c r="AD217" s="290" cm="1">
        <f t="array" ref="AD217">IF(Parameters!$F$55="No",IF($A217&lt;=Parameters!$J$34,Parameters!$I$34*$A217,IF($A217&lt;=Parameters!$J$35,Parameters!$I$34*Parameters!$J$34+Parameters!$I$35*($A217-Parameters!$J$34),IF($A217&lt;=Parameters!$J$36,Parameters!$I$34*Parameters!$J$34+Parameters!$I$35*(Parameters!$J$35-Parameters!$J$34)+Parameters!$I$36*($A217-Parameters!$J$35),Parameters!$I$34*Parameters!$J$34+Parameters!$I$35*(Parameters!$J$35-Parameters!$J$34)+Parameters!$I$36*(Parameters!$J$36-Parameters!$J$35)+Parameters!$I$37*($A217-Parameters!$J$36)))),_xlfn.IFS($A217&lt;=Parameters!$J$34,Parameters!$I$34*$A217,$A217&lt;=Parameters!$J$35,Parameters!$I$35*$A217,$A217&lt;=Parameters!$J$36,Parameters!$I$36*$A217,$A217&gt;Parameters!$J$36,Parameters!$I$37*$A217))</f>
        <v>27199.48</v>
      </c>
      <c r="AE217" s="290">
        <f t="shared" si="122"/>
        <v>128.29943396226415</v>
      </c>
      <c r="AF217" s="290" cm="1">
        <f t="array" ref="AF217">IF(Parameters!$F$55="No",IF($A217&lt;=Parameters!$J$39,Parameters!$I$39*$A217,IF($A217&lt;=Parameters!$J$40,Parameters!$I$39*Parameters!$J$39+Parameters!$I$40*($A217-Parameters!$J$39),IF($A217&lt;=Parameters!$J$41,Parameters!$I$39*Parameters!$J$39+Parameters!$I$40*(Parameters!$J$40-Parameters!$J$39)+Parameters!$I$41*($A217-Parameters!$J$40),Parameters!$I$39*Parameters!$J$39+Parameters!$I$40*(Parameters!$J$40-Parameters!$J$39)+Parameters!$I$41*(Parameters!$J$41-Parameters!$J$40)+Parameters!$I$42*($A217-Parameters!$J$41)))),_xlfn.IFS($A217&lt;=Parameters!$J$39,Parameters!$I$39*$A217,$A217&lt;=Parameters!$J$40,Parameters!$I$40*$A217,$A217&lt;=Parameters!$J$41,Parameters!$I$41*$A217,$A217&gt;Parameters!$J$41,Parameters!$I$42*$A217))</f>
        <v>28814.98</v>
      </c>
      <c r="AG217" s="290">
        <f t="shared" si="123"/>
        <v>135.91971698113207</v>
      </c>
      <c r="AI217" s="429">
        <f t="shared" si="99"/>
        <v>91.170000000001892</v>
      </c>
      <c r="AJ217" s="429">
        <f t="shared" si="100"/>
        <v>112.5</v>
      </c>
      <c r="AK217" s="429">
        <f t="shared" si="101"/>
        <v>113.37999999999738</v>
      </c>
      <c r="AL217" s="429">
        <f t="shared" si="102"/>
        <v>113.37999999999738</v>
      </c>
      <c r="AM217" s="429">
        <f t="shared" si="103"/>
        <v>91.170000000001892</v>
      </c>
      <c r="AN217" s="429">
        <f t="shared" si="104"/>
        <v>136.4900000000016</v>
      </c>
      <c r="AO217" s="429">
        <f t="shared" si="105"/>
        <v>143.54000000000087</v>
      </c>
      <c r="AP217" s="429">
        <f t="shared" si="106"/>
        <v>143.54000000000087</v>
      </c>
      <c r="AQ217" s="429">
        <f t="shared" si="107"/>
        <v>91.170000000001892</v>
      </c>
      <c r="AR217" s="429">
        <f t="shared" si="108"/>
        <v>136.4900000000016</v>
      </c>
      <c r="AS217" s="429">
        <f t="shared" si="109"/>
        <v>143.54000000000087</v>
      </c>
      <c r="AT217" s="429">
        <f t="shared" si="110"/>
        <v>143.54000000000087</v>
      </c>
      <c r="AU217" s="429">
        <f t="shared" si="111"/>
        <v>91.170000000001892</v>
      </c>
      <c r="AV217" s="429">
        <f t="shared" si="112"/>
        <v>136.4900000000016</v>
      </c>
      <c r="AW217" s="429">
        <f t="shared" si="113"/>
        <v>143.54000000000087</v>
      </c>
      <c r="AX217" s="429">
        <f t="shared" si="114"/>
        <v>143.54000000000087</v>
      </c>
    </row>
    <row r="218" spans="1:50">
      <c r="A218" s="414">
        <v>213</v>
      </c>
      <c r="B218" s="290" cm="1">
        <f t="array" ref="B218">IF(Parameters!$C$55="No",IF($A218&lt;=Parameters!$D$23,Parameters!$C$23*$A218,IF($A218&lt;=Parameters!$D$24,Parameters!$C$23*Parameters!$D$23+Parameters!$C$24*($A218-Parameters!$D$23),IF($A218&lt;=Parameters!$D$25,Parameters!$C$23*Parameters!$D$23+Parameters!$C$24*(Parameters!$D$24-Parameters!$D$23)+Parameters!$C$25*($A218-Parameters!$D$24),Parameters!$C$23*Parameters!$D$23+Parameters!$C$24*(Parameters!$D$24-Parameters!$D$23)+Parameters!$C$25*(Parameters!$D$25-Parameters!$D$24)+Parameters!$C$26*($A218-Parameters!$D$25)))),_xlfn.IFS($A218&lt;=Parameters!$D$23,Parameters!$C$23*$A218,$A218&lt;=Parameters!$D$24,Parameters!$C$24*$A218,$A218&lt;=Parameters!$D$25,Parameters!$C$25*$A218,$A218&gt;Parameters!$D$25,Parameters!$C$26*$A218))</f>
        <v>19419.21</v>
      </c>
      <c r="C218" s="290">
        <f t="shared" si="115"/>
        <v>91.17</v>
      </c>
      <c r="D218" s="290" cm="1">
        <f t="array" ref="D218">IF(Parameters!$C$55="No",IF($A218&lt;=Parameters!$D$28,Parameters!$C$28*$A218,IF($A218&lt;=Parameters!$D$29,Parameters!$C$28*Parameters!$D$28+Parameters!$C$29*($A218-Parameters!$D$28),IF($A218&lt;=Parameters!$D$30,Parameters!$C$28*Parameters!$D$28+Parameters!$C$29*(Parameters!$D$29-Parameters!$D$28)+Parameters!$C$30*($A218-Parameters!$D$29),Parameters!$C$28*Parameters!$D$28+Parameters!$C$29*(Parameters!$D$29-Parameters!$D$28)+Parameters!$C$30*(Parameters!$D$30-Parameters!$D$29)+Parameters!$C$31*($A218-Parameters!$D$30)))),_xlfn.IFS($A218&lt;=Parameters!$D$28,Parameters!$C$28*$A218,$A218&lt;=Parameters!$D$29,Parameters!$C$29*$A218,$A218&lt;=Parameters!$D$30,Parameters!$C$30*$A218,$A218&gt;Parameters!$D$30,Parameters!$C$31*$A218))</f>
        <v>20763</v>
      </c>
      <c r="E218" s="290">
        <f t="shared" si="115"/>
        <v>97.478873239436624</v>
      </c>
      <c r="F218" s="290" cm="1">
        <f t="array" ref="F218">IF(Parameters!$C$55="No",IF($A218&lt;=Parameters!$D$34,Parameters!$C$34*$A218,IF($A218&lt;=Parameters!$D$35,Parameters!$C$34*Parameters!$D$34+Parameters!$C$35*($A218-Parameters!$D$34),IF($A218&lt;=Parameters!$D$36,Parameters!$C$34*Parameters!$D$34+Parameters!$C$35*(Parameters!$D$35-Parameters!$D$34)+Parameters!$C$36*($A218-Parameters!$D$35),Parameters!$C$34*Parameters!$D$34+Parameters!$C$35*(Parameters!$D$35-Parameters!$D$34)+Parameters!$C$36*(Parameters!$D$36-Parameters!$D$35)+Parameters!$C$37*($A218-Parameters!$D$36)))),_xlfn.IFS($A218&lt;=Parameters!$D$34,Parameters!$C$34*$A218,$A218&lt;=Parameters!$D$35,Parameters!$C$35*$A218,$A218&lt;=Parameters!$D$36,Parameters!$C$36*$A218,$A218&gt;Parameters!$D$36,Parameters!$C$37*$A218))</f>
        <v>22483.94</v>
      </c>
      <c r="G218" s="290">
        <f t="shared" si="116"/>
        <v>105.55840375586854</v>
      </c>
      <c r="H218" s="290" cm="1">
        <f t="array" ref="H218">IF(Parameters!$C$55="No",IF($A218&lt;=Parameters!$D$39,Parameters!$C$39*$A218,IF($A218&lt;=Parameters!$D$40,Parameters!$C$39*Parameters!$D$39+Parameters!$C$40*($A218-Parameters!$D$39),IF($A218&lt;=Parameters!$D$41,Parameters!$C$39*Parameters!$D$39+Parameters!$C$40*(Parameters!$D$40-Parameters!$D$39)+Parameters!$C$41*($A218-Parameters!$D$40),Parameters!$C$39*Parameters!$D$39+Parameters!$C$40*(Parameters!$D$40-Parameters!$D$39)+Parameters!$C$41*(Parameters!$D$41-Parameters!$D$40)+Parameters!$C$42*($A218-Parameters!$D$41)))),_xlfn.IFS($A218&lt;=Parameters!$D$39,Parameters!$C$39*$A218,$A218&lt;=Parameters!$D$40,Parameters!$C$40*$A218,$A218&lt;=Parameters!$D$41,Parameters!$C$41*$A218,$A218&gt;Parameters!$D$41,Parameters!$C$42*$A218))</f>
        <v>23316.94</v>
      </c>
      <c r="I218" s="290">
        <f t="shared" si="117"/>
        <v>109.46920187793427</v>
      </c>
      <c r="J218" s="290" cm="1">
        <f t="array" ref="J218">IF(Parameters!$D$55="No",IF($A218&lt;=Parameters!$F$23,Parameters!$E$23*$A218,IF($A218&lt;=Parameters!$F$24,Parameters!$E$23*Parameters!$F$23+Parameters!$E$24*($A218-Parameters!$F$23),IF($A218&lt;=Parameters!$F$25,Parameters!$E$23*Parameters!$F$23+Parameters!$E$24*(Parameters!$F$24-Parameters!$F$23)+Parameters!$E$25*($A218-Parameters!$F$24),Parameters!$E$23*Parameters!$F$23+Parameters!$E$24*(Parameters!$F$24-Parameters!$F$23)+Parameters!$E$25*(Parameters!$F$25-Parameters!$F$24)+Parameters!$E$26*($A218-Parameters!$F$25)))),_xlfn.IFS($A218&lt;=Parameters!$F$23,Parameters!$E$23*$A218,$A218&lt;=Parameters!$F$24,Parameters!$E$24*$A218,$A218&lt;=Parameters!$F$25,Parameters!$E$25*$A218,$A218&gt;Parameters!$F$25,Parameters!$E$26*$A218))</f>
        <v>19419.21</v>
      </c>
      <c r="K218" s="290">
        <f t="shared" si="93"/>
        <v>91.17</v>
      </c>
      <c r="L218" s="290" cm="1">
        <f t="array" ref="L218">IF(Parameters!$D$55="No",IF($A218&lt;=Parameters!$F$28,Parameters!$E$28*$A218,IF($A218&lt;=Parameters!$F$29,Parameters!$E$28*Parameters!$F$28+Parameters!$E$29*($A218-Parameters!$F$28),IF($A218&lt;=Parameters!$F$30,Parameters!$E$28*Parameters!$F$28+Parameters!$E$29*(Parameters!$F$29-Parameters!$F$28)+Parameters!$E$30*($A218-Parameters!$F$29),Parameters!$E$28*Parameters!$F$28+Parameters!$E$29*(Parameters!$F$29-Parameters!$F$28)+Parameters!$E$30*(Parameters!$F$30-Parameters!$F$29)+Parameters!$E$31*($A218-Parameters!$F$30)))),_xlfn.IFS($A218&lt;=Parameters!$F$28,Parameters!$E$28*$A218,$A218&lt;=Parameters!$F$29,Parameters!$E$29*$A218,$A218&lt;=Parameters!$F$30,Parameters!$E$30*$A218,$A218&gt;Parameters!$F$30,Parameters!$E$31*$A218))</f>
        <v>22274.370000000003</v>
      </c>
      <c r="M218" s="290">
        <f t="shared" si="94"/>
        <v>104.57450704225353</v>
      </c>
      <c r="N218" s="290" cm="1">
        <f t="array" ref="N218">IF(Parameters!$D$55="No",IF($A218&lt;=Parameters!$F$34,Parameters!$E$34*$A218,IF($A218&lt;=Parameters!$F$35,Parameters!$E$34*Parameters!$F$34+Parameters!$E$35*($A218-Parameters!$F$34),IF($A218&lt;=Parameters!$F$36,Parameters!$E$34*Parameters!$F$34+Parameters!$E$35*(Parameters!$F$35-Parameters!$F$34)+Parameters!$E$36*($A218-Parameters!$F$35),Parameters!$E$34*Parameters!$F$34+Parameters!$E$35*(Parameters!$F$35-Parameters!$F$34)+Parameters!$E$36*(Parameters!$F$36-Parameters!$F$35)+Parameters!$E$37*($A218-Parameters!$F$36)))),_xlfn.IFS($A218&lt;=Parameters!$F$34,Parameters!$E$34*$A218,$A218&lt;=Parameters!$F$35,Parameters!$E$35*$A218,$A218&lt;=Parameters!$F$36,Parameters!$E$36*$A218,$A218&gt;Parameters!$F$36,Parameters!$E$37*$A218))</f>
        <v>27343.019999999997</v>
      </c>
      <c r="O218" s="290">
        <f t="shared" si="118"/>
        <v>128.37098591549295</v>
      </c>
      <c r="P218" s="290" cm="1">
        <f t="array" ref="P218">IF(Parameters!$D$55="No",IF($A218&lt;=Parameters!$F$39,Parameters!$E$39*$A218,IF($A218&lt;=Parameters!$F$40,Parameters!$E$39*Parameters!$F$39+Parameters!$E$40*($A218-Parameters!$F$39),IF($A218&lt;=Parameters!$F$41,Parameters!$E$39*Parameters!$F$39+Parameters!$E$40*(Parameters!$F$40-Parameters!$F$39)+Parameters!$E$41*($A218-Parameters!$F$40),Parameters!$E$39*Parameters!$F$39+Parameters!$E$40*(Parameters!$F$40-Parameters!$F$39)+Parameters!$E$41*(Parameters!$F$41-Parameters!$F$40)+Parameters!$E$42*($A218-Parameters!$F$41)))),_xlfn.IFS($A218&lt;=Parameters!$F$39,Parameters!$E$39*$A218,$A218&lt;=Parameters!$F$40,Parameters!$E$40*$A218,$A218&lt;=Parameters!$F$41,Parameters!$E$41*$A218,$A218&gt;Parameters!$F$41,Parameters!$E$42*$A218))</f>
        <v>28958.52</v>
      </c>
      <c r="Q218" s="290">
        <f t="shared" si="119"/>
        <v>135.95549295774649</v>
      </c>
      <c r="R218" s="290" cm="1">
        <f t="array" ref="R218">IF(Parameters!$E$55="No",IF($A218&lt;=Parameters!$H$23,Parameters!$G$23*$A218,IF($A218&lt;=Parameters!$H$24,Parameters!$G$23*Parameters!$H$23+Parameters!$G$24*($A218-Parameters!$H$23),IF($A218&lt;=Parameters!$H$25,Parameters!$G$23*Parameters!$H$23+Parameters!$G$24*(Parameters!$H$24-Parameters!$H$23)+Parameters!$G$25*($A218-Parameters!$H$24),Parameters!$G$23*Parameters!$H$23+Parameters!$G$24*(Parameters!$H$24-Parameters!$H$23)+Parameters!$G$25*(Parameters!$H$25-Parameters!$H$24)+Parameters!$G$26*($A218-Parameters!$H$25)))),_xlfn.IFS($A218&lt;=Parameters!$H$23,Parameters!$G$23*$A218,$A218&lt;=Parameters!$H$24,Parameters!$G$24*$A218,$A218&lt;=Parameters!$H$25,Parameters!$G$25*$A218,$A218&gt;Parameters!$H$25,Parameters!$G$26*$A218))</f>
        <v>19419.21</v>
      </c>
      <c r="S218" s="290">
        <f t="shared" si="95"/>
        <v>91.17</v>
      </c>
      <c r="T218" s="290" cm="1">
        <f t="array" ref="T218">IF(Parameters!$E$55="No",IF($A218&lt;=Parameters!$H$28,Parameters!$G$28*$A218,IF($A218&lt;=Parameters!$H$29,Parameters!$G$28*Parameters!$H$28+Parameters!$G$29*($A218-Parameters!$H$28),IF($A218&lt;=Parameters!$H$30,Parameters!$G$28*Parameters!$H$28+Parameters!$G$29*(Parameters!$H$29-Parameters!$H$28)+Parameters!$G$30*($A218-Parameters!$H$29),Parameters!$G$28*Parameters!$H$28+Parameters!$G$29*(Parameters!$H$29-Parameters!$H$28)+Parameters!$G$30*(Parameters!$H$30-Parameters!$H$29)+Parameters!$G$31*($A218-Parameters!$H$30)))),_xlfn.IFS($A218&lt;=Parameters!$H$28,Parameters!$G$28*$A218,$A218&lt;=Parameters!$H$29,Parameters!$G$29*$A218,$A218&lt;=Parameters!$H$30,Parameters!$G$30*$A218,$A218&gt;Parameters!$H$30,Parameters!$G$31*$A218))</f>
        <v>22274.370000000003</v>
      </c>
      <c r="U218" s="290">
        <f t="shared" si="96"/>
        <v>104.57450704225353</v>
      </c>
      <c r="V218" s="290" cm="1">
        <f t="array" ref="V218">IF(Parameters!$E$55="No",IF($A218&lt;=Parameters!$H$34,Parameters!$G$34*$A218,IF($A218&lt;=Parameters!$H$35,Parameters!$G$34*Parameters!$H$34+Parameters!$G$35*($A218-Parameters!$H$34),IF($A218&lt;=Parameters!$H$36,Parameters!$G$34*Parameters!$H$34+Parameters!$G$35*(Parameters!$H$35-Parameters!$H$34)+Parameters!$G$36*($A218-Parameters!$H$35),Parameters!$G$34*Parameters!$H$34+Parameters!$G$35*(Parameters!$H$35-Parameters!$H$34)+Parameters!$G$36*(Parameters!$H$36-Parameters!$H$35)+Parameters!$G$37*($A218-Parameters!$H$36)))),_xlfn.IFS($A218&lt;=Parameters!$H$34,Parameters!$G$34*$A218,$A218&lt;=Parameters!$H$35,Parameters!$G$35*$A218,$A218&lt;=Parameters!$H$36,Parameters!$G$36*$A218,$A218&gt;Parameters!$H$36,Parameters!$G$37*$A218))</f>
        <v>27343.019999999997</v>
      </c>
      <c r="W218" s="290">
        <f t="shared" si="120"/>
        <v>128.37098591549295</v>
      </c>
      <c r="X218" s="290" cm="1">
        <f t="array" ref="X218">IF(Parameters!$E$55="No",IF($A218&lt;=Parameters!$H$39,Parameters!$G$39*$A218,IF($A218&lt;=Parameters!$H$40,Parameters!$G$39*Parameters!$H$39+Parameters!$G$40*($A218-Parameters!$H$39),IF($A218&lt;=Parameters!$H$41,Parameters!$G$39*Parameters!$H$39+Parameters!$G$40*(Parameters!$H$40-Parameters!$H$39)+Parameters!$G$41*($A218-Parameters!$H$40),Parameters!$G$39*Parameters!$H$39+Parameters!$G$40*(Parameters!$H$40-Parameters!$H$39)+Parameters!$G$41*(Parameters!$H$41-Parameters!$H$40)+Parameters!$G$42*($A218-Parameters!$H$41)))),_xlfn.IFS($A218&lt;=Parameters!$H$39,Parameters!$G$39*$A218,$A218&lt;=Parameters!$H$40,Parameters!$G$40*$A218,$A218&lt;=Parameters!$H$41,Parameters!$G$41*$A218,$A218&gt;Parameters!$H$41,Parameters!$G$42*$A218))</f>
        <v>28958.52</v>
      </c>
      <c r="Y218" s="290">
        <f t="shared" si="121"/>
        <v>135.95549295774649</v>
      </c>
      <c r="Z218" s="290" cm="1">
        <f t="array" ref="Z218">IF(Parameters!$F$55="No",IF($A218&lt;=Parameters!$J$23,Parameters!$I$23*$A218,IF($A218&lt;=Parameters!$J$24,Parameters!$I$23*Parameters!$J$23+Parameters!$I$24*($A218-Parameters!$J$23),IF($A218&lt;=Parameters!$J$25,Parameters!$I$23*Parameters!$J$23+Parameters!$I$24*(Parameters!$J$24-Parameters!$J$23)+Parameters!$I$25*($A218-Parameters!$J$24),Parameters!$I$23*Parameters!$J$23+Parameters!$I$24*(Parameters!$J$24-Parameters!$J$23)+Parameters!$I$25*(Parameters!$J$25-Parameters!$J$24)+Parameters!$I$26*($A218-Parameters!$J$25)))),_xlfn.IFS($A218&lt;=Parameters!$J$23,Parameters!$I$23*$A218,$A218&lt;=Parameters!$J$24,Parameters!$I$24*$A218,$A218&lt;=Parameters!$J$25,Parameters!$I$25*$A218,$A218&gt;Parameters!$J$25,Parameters!$I$26*$A218))</f>
        <v>19419.21</v>
      </c>
      <c r="AA218" s="290">
        <f t="shared" si="97"/>
        <v>91.17</v>
      </c>
      <c r="AB218" s="290" cm="1">
        <f t="array" ref="AB218">IF(Parameters!$F$55="No",IF($A218&lt;=Parameters!$J$28,Parameters!$I$28*$A218,IF($A218&lt;=Parameters!$J$29,Parameters!$I$28*Parameters!$J$28+Parameters!$I$29*($A218-Parameters!$J$28),IF($A218&lt;=Parameters!$J$30,Parameters!$I$28*Parameters!$J$28+Parameters!$I$29*(Parameters!$J$29-Parameters!$J$28)+Parameters!$I$30*($A218-Parameters!$J$29),Parameters!$I$28*Parameters!$J$28+Parameters!$I$29*(Parameters!$J$29-Parameters!$J$28)+Parameters!$I$30*(Parameters!$J$30-Parameters!$J$29)+Parameters!$I$31*($A218-Parameters!$J$30)))),_xlfn.IFS($A218&lt;=Parameters!$J$28,Parameters!$I$28*$A218,$A218&lt;=Parameters!$J$29,Parameters!$I$29*$A218,$A218&lt;=Parameters!$J$30,Parameters!$I$30*$A218,$A218&gt;Parameters!$J$30,Parameters!$I$31*$A218))</f>
        <v>22274.370000000003</v>
      </c>
      <c r="AC218" s="290">
        <f t="shared" si="98"/>
        <v>104.57450704225353</v>
      </c>
      <c r="AD218" s="290" cm="1">
        <f t="array" ref="AD218">IF(Parameters!$F$55="No",IF($A218&lt;=Parameters!$J$34,Parameters!$I$34*$A218,IF($A218&lt;=Parameters!$J$35,Parameters!$I$34*Parameters!$J$34+Parameters!$I$35*($A218-Parameters!$J$34),IF($A218&lt;=Parameters!$J$36,Parameters!$I$34*Parameters!$J$34+Parameters!$I$35*(Parameters!$J$35-Parameters!$J$34)+Parameters!$I$36*($A218-Parameters!$J$35),Parameters!$I$34*Parameters!$J$34+Parameters!$I$35*(Parameters!$J$35-Parameters!$J$34)+Parameters!$I$36*(Parameters!$J$36-Parameters!$J$35)+Parameters!$I$37*($A218-Parameters!$J$36)))),_xlfn.IFS($A218&lt;=Parameters!$J$34,Parameters!$I$34*$A218,$A218&lt;=Parameters!$J$35,Parameters!$I$35*$A218,$A218&lt;=Parameters!$J$36,Parameters!$I$36*$A218,$A218&gt;Parameters!$J$36,Parameters!$I$37*$A218))</f>
        <v>27343.019999999997</v>
      </c>
      <c r="AE218" s="290">
        <f t="shared" si="122"/>
        <v>128.37098591549295</v>
      </c>
      <c r="AF218" s="290" cm="1">
        <f t="array" ref="AF218">IF(Parameters!$F$55="No",IF($A218&lt;=Parameters!$J$39,Parameters!$I$39*$A218,IF($A218&lt;=Parameters!$J$40,Parameters!$I$39*Parameters!$J$39+Parameters!$I$40*($A218-Parameters!$J$39),IF($A218&lt;=Parameters!$J$41,Parameters!$I$39*Parameters!$J$39+Parameters!$I$40*(Parameters!$J$40-Parameters!$J$39)+Parameters!$I$41*($A218-Parameters!$J$40),Parameters!$I$39*Parameters!$J$39+Parameters!$I$40*(Parameters!$J$40-Parameters!$J$39)+Parameters!$I$41*(Parameters!$J$41-Parameters!$J$40)+Parameters!$I$42*($A218-Parameters!$J$41)))),_xlfn.IFS($A218&lt;=Parameters!$J$39,Parameters!$I$39*$A218,$A218&lt;=Parameters!$J$40,Parameters!$I$40*$A218,$A218&lt;=Parameters!$J$41,Parameters!$I$41*$A218,$A218&gt;Parameters!$J$41,Parameters!$I$42*$A218))</f>
        <v>28958.52</v>
      </c>
      <c r="AG218" s="290">
        <f t="shared" si="123"/>
        <v>135.95549295774649</v>
      </c>
      <c r="AI218" s="429">
        <f t="shared" si="99"/>
        <v>91.169999999998254</v>
      </c>
      <c r="AJ218" s="429">
        <f t="shared" si="100"/>
        <v>112.5</v>
      </c>
      <c r="AK218" s="429">
        <f t="shared" si="101"/>
        <v>113.38000000000102</v>
      </c>
      <c r="AL218" s="429">
        <f t="shared" si="102"/>
        <v>113.38000000000102</v>
      </c>
      <c r="AM218" s="429">
        <f t="shared" si="103"/>
        <v>91.169999999998254</v>
      </c>
      <c r="AN218" s="429">
        <f t="shared" si="104"/>
        <v>136.4900000000016</v>
      </c>
      <c r="AO218" s="429">
        <f t="shared" si="105"/>
        <v>143.53999999999724</v>
      </c>
      <c r="AP218" s="429">
        <f t="shared" si="106"/>
        <v>143.54000000000087</v>
      </c>
      <c r="AQ218" s="429">
        <f t="shared" si="107"/>
        <v>91.169999999998254</v>
      </c>
      <c r="AR218" s="429">
        <f t="shared" si="108"/>
        <v>136.4900000000016</v>
      </c>
      <c r="AS218" s="429">
        <f t="shared" si="109"/>
        <v>143.53999999999724</v>
      </c>
      <c r="AT218" s="429">
        <f t="shared" si="110"/>
        <v>143.54000000000087</v>
      </c>
      <c r="AU218" s="429">
        <f t="shared" si="111"/>
        <v>91.169999999998254</v>
      </c>
      <c r="AV218" s="429">
        <f t="shared" si="112"/>
        <v>136.4900000000016</v>
      </c>
      <c r="AW218" s="429">
        <f t="shared" si="113"/>
        <v>143.53999999999724</v>
      </c>
      <c r="AX218" s="429">
        <f t="shared" si="114"/>
        <v>143.54000000000087</v>
      </c>
    </row>
    <row r="219" spans="1:50">
      <c r="A219" s="414">
        <v>214</v>
      </c>
      <c r="B219" s="290" cm="1">
        <f t="array" ref="B219">IF(Parameters!$C$55="No",IF($A219&lt;=Parameters!$D$23,Parameters!$C$23*$A219,IF($A219&lt;=Parameters!$D$24,Parameters!$C$23*Parameters!$D$23+Parameters!$C$24*($A219-Parameters!$D$23),IF($A219&lt;=Parameters!$D$25,Parameters!$C$23*Parameters!$D$23+Parameters!$C$24*(Parameters!$D$24-Parameters!$D$23)+Parameters!$C$25*($A219-Parameters!$D$24),Parameters!$C$23*Parameters!$D$23+Parameters!$C$24*(Parameters!$D$24-Parameters!$D$23)+Parameters!$C$25*(Parameters!$D$25-Parameters!$D$24)+Parameters!$C$26*($A219-Parameters!$D$25)))),_xlfn.IFS($A219&lt;=Parameters!$D$23,Parameters!$C$23*$A219,$A219&lt;=Parameters!$D$24,Parameters!$C$24*$A219,$A219&lt;=Parameters!$D$25,Parameters!$C$25*$A219,$A219&gt;Parameters!$D$25,Parameters!$C$26*$A219))</f>
        <v>19510.38</v>
      </c>
      <c r="C219" s="290">
        <f t="shared" si="115"/>
        <v>91.17</v>
      </c>
      <c r="D219" s="290" cm="1">
        <f t="array" ref="D219">IF(Parameters!$C$55="No",IF($A219&lt;=Parameters!$D$28,Parameters!$C$28*$A219,IF($A219&lt;=Parameters!$D$29,Parameters!$C$28*Parameters!$D$28+Parameters!$C$29*($A219-Parameters!$D$28),IF($A219&lt;=Parameters!$D$30,Parameters!$C$28*Parameters!$D$28+Parameters!$C$29*(Parameters!$D$29-Parameters!$D$28)+Parameters!$C$30*($A219-Parameters!$D$29),Parameters!$C$28*Parameters!$D$28+Parameters!$C$29*(Parameters!$D$29-Parameters!$D$28)+Parameters!$C$30*(Parameters!$D$30-Parameters!$D$29)+Parameters!$C$31*($A219-Parameters!$D$30)))),_xlfn.IFS($A219&lt;=Parameters!$D$28,Parameters!$C$28*$A219,$A219&lt;=Parameters!$D$29,Parameters!$C$29*$A219,$A219&lt;=Parameters!$D$30,Parameters!$C$30*$A219,$A219&gt;Parameters!$D$30,Parameters!$C$31*$A219))</f>
        <v>20875.5</v>
      </c>
      <c r="E219" s="290">
        <f t="shared" si="115"/>
        <v>97.549065420560751</v>
      </c>
      <c r="F219" s="290" cm="1">
        <f t="array" ref="F219">IF(Parameters!$C$55="No",IF($A219&lt;=Parameters!$D$34,Parameters!$C$34*$A219,IF($A219&lt;=Parameters!$D$35,Parameters!$C$34*Parameters!$D$34+Parameters!$C$35*($A219-Parameters!$D$34),IF($A219&lt;=Parameters!$D$36,Parameters!$C$34*Parameters!$D$34+Parameters!$C$35*(Parameters!$D$35-Parameters!$D$34)+Parameters!$C$36*($A219-Parameters!$D$35),Parameters!$C$34*Parameters!$D$34+Parameters!$C$35*(Parameters!$D$35-Parameters!$D$34)+Parameters!$C$36*(Parameters!$D$36-Parameters!$D$35)+Parameters!$C$37*($A219-Parameters!$D$36)))),_xlfn.IFS($A219&lt;=Parameters!$D$34,Parameters!$C$34*$A219,$A219&lt;=Parameters!$D$35,Parameters!$C$35*$A219,$A219&lt;=Parameters!$D$36,Parameters!$C$36*$A219,$A219&gt;Parameters!$D$36,Parameters!$C$37*$A219))</f>
        <v>22597.32</v>
      </c>
      <c r="G219" s="290">
        <f t="shared" si="116"/>
        <v>105.59495327102803</v>
      </c>
      <c r="H219" s="290" cm="1">
        <f t="array" ref="H219">IF(Parameters!$C$55="No",IF($A219&lt;=Parameters!$D$39,Parameters!$C$39*$A219,IF($A219&lt;=Parameters!$D$40,Parameters!$C$39*Parameters!$D$39+Parameters!$C$40*($A219-Parameters!$D$39),IF($A219&lt;=Parameters!$D$41,Parameters!$C$39*Parameters!$D$39+Parameters!$C$40*(Parameters!$D$40-Parameters!$D$39)+Parameters!$C$41*($A219-Parameters!$D$40),Parameters!$C$39*Parameters!$D$39+Parameters!$C$40*(Parameters!$D$40-Parameters!$D$39)+Parameters!$C$41*(Parameters!$D$41-Parameters!$D$40)+Parameters!$C$42*($A219-Parameters!$D$41)))),_xlfn.IFS($A219&lt;=Parameters!$D$39,Parameters!$C$39*$A219,$A219&lt;=Parameters!$D$40,Parameters!$C$40*$A219,$A219&lt;=Parameters!$D$41,Parameters!$C$41*$A219,$A219&gt;Parameters!$D$41,Parameters!$C$42*$A219))</f>
        <v>23430.32</v>
      </c>
      <c r="I219" s="290">
        <f t="shared" si="117"/>
        <v>109.48747663551401</v>
      </c>
      <c r="J219" s="290" cm="1">
        <f t="array" ref="J219">IF(Parameters!$D$55="No",IF($A219&lt;=Parameters!$F$23,Parameters!$E$23*$A219,IF($A219&lt;=Parameters!$F$24,Parameters!$E$23*Parameters!$F$23+Parameters!$E$24*($A219-Parameters!$F$23),IF($A219&lt;=Parameters!$F$25,Parameters!$E$23*Parameters!$F$23+Parameters!$E$24*(Parameters!$F$24-Parameters!$F$23)+Parameters!$E$25*($A219-Parameters!$F$24),Parameters!$E$23*Parameters!$F$23+Parameters!$E$24*(Parameters!$F$24-Parameters!$F$23)+Parameters!$E$25*(Parameters!$F$25-Parameters!$F$24)+Parameters!$E$26*($A219-Parameters!$F$25)))),_xlfn.IFS($A219&lt;=Parameters!$F$23,Parameters!$E$23*$A219,$A219&lt;=Parameters!$F$24,Parameters!$E$24*$A219,$A219&lt;=Parameters!$F$25,Parameters!$E$25*$A219,$A219&gt;Parameters!$F$25,Parameters!$E$26*$A219))</f>
        <v>19510.38</v>
      </c>
      <c r="K219" s="290">
        <f t="shared" si="93"/>
        <v>91.17</v>
      </c>
      <c r="L219" s="290" cm="1">
        <f t="array" ref="L219">IF(Parameters!$D$55="No",IF($A219&lt;=Parameters!$F$28,Parameters!$E$28*$A219,IF($A219&lt;=Parameters!$F$29,Parameters!$E$28*Parameters!$F$28+Parameters!$E$29*($A219-Parameters!$F$28),IF($A219&lt;=Parameters!$F$30,Parameters!$E$28*Parameters!$F$28+Parameters!$E$29*(Parameters!$F$29-Parameters!$F$28)+Parameters!$E$30*($A219-Parameters!$F$29),Parameters!$E$28*Parameters!$F$28+Parameters!$E$29*(Parameters!$F$29-Parameters!$F$28)+Parameters!$E$30*(Parameters!$F$30-Parameters!$F$29)+Parameters!$E$31*($A219-Parameters!$F$30)))),_xlfn.IFS($A219&lt;=Parameters!$F$28,Parameters!$E$28*$A219,$A219&lt;=Parameters!$F$29,Parameters!$E$29*$A219,$A219&lt;=Parameters!$F$30,Parameters!$E$30*$A219,$A219&gt;Parameters!$F$30,Parameters!$E$31*$A219))</f>
        <v>22410.86</v>
      </c>
      <c r="M219" s="290">
        <f t="shared" si="94"/>
        <v>104.72364485981309</v>
      </c>
      <c r="N219" s="290" cm="1">
        <f t="array" ref="N219">IF(Parameters!$D$55="No",IF($A219&lt;=Parameters!$F$34,Parameters!$E$34*$A219,IF($A219&lt;=Parameters!$F$35,Parameters!$E$34*Parameters!$F$34+Parameters!$E$35*($A219-Parameters!$F$34),IF($A219&lt;=Parameters!$F$36,Parameters!$E$34*Parameters!$F$34+Parameters!$E$35*(Parameters!$F$35-Parameters!$F$34)+Parameters!$E$36*($A219-Parameters!$F$35),Parameters!$E$34*Parameters!$F$34+Parameters!$E$35*(Parameters!$F$35-Parameters!$F$34)+Parameters!$E$36*(Parameters!$F$36-Parameters!$F$35)+Parameters!$E$37*($A219-Parameters!$F$36)))),_xlfn.IFS($A219&lt;=Parameters!$F$34,Parameters!$E$34*$A219,$A219&lt;=Parameters!$F$35,Parameters!$E$35*$A219,$A219&lt;=Parameters!$F$36,Parameters!$E$36*$A219,$A219&gt;Parameters!$F$36,Parameters!$E$37*$A219))</f>
        <v>27486.559999999998</v>
      </c>
      <c r="O219" s="290">
        <f t="shared" si="118"/>
        <v>128.44186915887849</v>
      </c>
      <c r="P219" s="290" cm="1">
        <f t="array" ref="P219">IF(Parameters!$D$55="No",IF($A219&lt;=Parameters!$F$39,Parameters!$E$39*$A219,IF($A219&lt;=Parameters!$F$40,Parameters!$E$39*Parameters!$F$39+Parameters!$E$40*($A219-Parameters!$F$39),IF($A219&lt;=Parameters!$F$41,Parameters!$E$39*Parameters!$F$39+Parameters!$E$40*(Parameters!$F$40-Parameters!$F$39)+Parameters!$E$41*($A219-Parameters!$F$40),Parameters!$E$39*Parameters!$F$39+Parameters!$E$40*(Parameters!$F$40-Parameters!$F$39)+Parameters!$E$41*(Parameters!$F$41-Parameters!$F$40)+Parameters!$E$42*($A219-Parameters!$F$41)))),_xlfn.IFS($A219&lt;=Parameters!$F$39,Parameters!$E$39*$A219,$A219&lt;=Parameters!$F$40,Parameters!$E$40*$A219,$A219&lt;=Parameters!$F$41,Parameters!$E$41*$A219,$A219&gt;Parameters!$F$41,Parameters!$E$42*$A219))</f>
        <v>29102.059999999998</v>
      </c>
      <c r="Q219" s="290">
        <f t="shared" si="119"/>
        <v>135.99093457943926</v>
      </c>
      <c r="R219" s="290" cm="1">
        <f t="array" ref="R219">IF(Parameters!$E$55="No",IF($A219&lt;=Parameters!$H$23,Parameters!$G$23*$A219,IF($A219&lt;=Parameters!$H$24,Parameters!$G$23*Parameters!$H$23+Parameters!$G$24*($A219-Parameters!$H$23),IF($A219&lt;=Parameters!$H$25,Parameters!$G$23*Parameters!$H$23+Parameters!$G$24*(Parameters!$H$24-Parameters!$H$23)+Parameters!$G$25*($A219-Parameters!$H$24),Parameters!$G$23*Parameters!$H$23+Parameters!$G$24*(Parameters!$H$24-Parameters!$H$23)+Parameters!$G$25*(Parameters!$H$25-Parameters!$H$24)+Parameters!$G$26*($A219-Parameters!$H$25)))),_xlfn.IFS($A219&lt;=Parameters!$H$23,Parameters!$G$23*$A219,$A219&lt;=Parameters!$H$24,Parameters!$G$24*$A219,$A219&lt;=Parameters!$H$25,Parameters!$G$25*$A219,$A219&gt;Parameters!$H$25,Parameters!$G$26*$A219))</f>
        <v>19510.38</v>
      </c>
      <c r="S219" s="290">
        <f t="shared" si="95"/>
        <v>91.17</v>
      </c>
      <c r="T219" s="290" cm="1">
        <f t="array" ref="T219">IF(Parameters!$E$55="No",IF($A219&lt;=Parameters!$H$28,Parameters!$G$28*$A219,IF($A219&lt;=Parameters!$H$29,Parameters!$G$28*Parameters!$H$28+Parameters!$G$29*($A219-Parameters!$H$28),IF($A219&lt;=Parameters!$H$30,Parameters!$G$28*Parameters!$H$28+Parameters!$G$29*(Parameters!$H$29-Parameters!$H$28)+Parameters!$G$30*($A219-Parameters!$H$29),Parameters!$G$28*Parameters!$H$28+Parameters!$G$29*(Parameters!$H$29-Parameters!$H$28)+Parameters!$G$30*(Parameters!$H$30-Parameters!$H$29)+Parameters!$G$31*($A219-Parameters!$H$30)))),_xlfn.IFS($A219&lt;=Parameters!$H$28,Parameters!$G$28*$A219,$A219&lt;=Parameters!$H$29,Parameters!$G$29*$A219,$A219&lt;=Parameters!$H$30,Parameters!$G$30*$A219,$A219&gt;Parameters!$H$30,Parameters!$G$31*$A219))</f>
        <v>22410.86</v>
      </c>
      <c r="U219" s="290">
        <f t="shared" si="96"/>
        <v>104.72364485981309</v>
      </c>
      <c r="V219" s="290" cm="1">
        <f t="array" ref="V219">IF(Parameters!$E$55="No",IF($A219&lt;=Parameters!$H$34,Parameters!$G$34*$A219,IF($A219&lt;=Parameters!$H$35,Parameters!$G$34*Parameters!$H$34+Parameters!$G$35*($A219-Parameters!$H$34),IF($A219&lt;=Parameters!$H$36,Parameters!$G$34*Parameters!$H$34+Parameters!$G$35*(Parameters!$H$35-Parameters!$H$34)+Parameters!$G$36*($A219-Parameters!$H$35),Parameters!$G$34*Parameters!$H$34+Parameters!$G$35*(Parameters!$H$35-Parameters!$H$34)+Parameters!$G$36*(Parameters!$H$36-Parameters!$H$35)+Parameters!$G$37*($A219-Parameters!$H$36)))),_xlfn.IFS($A219&lt;=Parameters!$H$34,Parameters!$G$34*$A219,$A219&lt;=Parameters!$H$35,Parameters!$G$35*$A219,$A219&lt;=Parameters!$H$36,Parameters!$G$36*$A219,$A219&gt;Parameters!$H$36,Parameters!$G$37*$A219))</f>
        <v>27486.559999999998</v>
      </c>
      <c r="W219" s="290">
        <f t="shared" si="120"/>
        <v>128.44186915887849</v>
      </c>
      <c r="X219" s="290" cm="1">
        <f t="array" ref="X219">IF(Parameters!$E$55="No",IF($A219&lt;=Parameters!$H$39,Parameters!$G$39*$A219,IF($A219&lt;=Parameters!$H$40,Parameters!$G$39*Parameters!$H$39+Parameters!$G$40*($A219-Parameters!$H$39),IF($A219&lt;=Parameters!$H$41,Parameters!$G$39*Parameters!$H$39+Parameters!$G$40*(Parameters!$H$40-Parameters!$H$39)+Parameters!$G$41*($A219-Parameters!$H$40),Parameters!$G$39*Parameters!$H$39+Parameters!$G$40*(Parameters!$H$40-Parameters!$H$39)+Parameters!$G$41*(Parameters!$H$41-Parameters!$H$40)+Parameters!$G$42*($A219-Parameters!$H$41)))),_xlfn.IFS($A219&lt;=Parameters!$H$39,Parameters!$G$39*$A219,$A219&lt;=Parameters!$H$40,Parameters!$G$40*$A219,$A219&lt;=Parameters!$H$41,Parameters!$G$41*$A219,$A219&gt;Parameters!$H$41,Parameters!$G$42*$A219))</f>
        <v>29102.059999999998</v>
      </c>
      <c r="Y219" s="290">
        <f t="shared" si="121"/>
        <v>135.99093457943926</v>
      </c>
      <c r="Z219" s="290" cm="1">
        <f t="array" ref="Z219">IF(Parameters!$F$55="No",IF($A219&lt;=Parameters!$J$23,Parameters!$I$23*$A219,IF($A219&lt;=Parameters!$J$24,Parameters!$I$23*Parameters!$J$23+Parameters!$I$24*($A219-Parameters!$J$23),IF($A219&lt;=Parameters!$J$25,Parameters!$I$23*Parameters!$J$23+Parameters!$I$24*(Parameters!$J$24-Parameters!$J$23)+Parameters!$I$25*($A219-Parameters!$J$24),Parameters!$I$23*Parameters!$J$23+Parameters!$I$24*(Parameters!$J$24-Parameters!$J$23)+Parameters!$I$25*(Parameters!$J$25-Parameters!$J$24)+Parameters!$I$26*($A219-Parameters!$J$25)))),_xlfn.IFS($A219&lt;=Parameters!$J$23,Parameters!$I$23*$A219,$A219&lt;=Parameters!$J$24,Parameters!$I$24*$A219,$A219&lt;=Parameters!$J$25,Parameters!$I$25*$A219,$A219&gt;Parameters!$J$25,Parameters!$I$26*$A219))</f>
        <v>19510.38</v>
      </c>
      <c r="AA219" s="290">
        <f t="shared" si="97"/>
        <v>91.17</v>
      </c>
      <c r="AB219" s="290" cm="1">
        <f t="array" ref="AB219">IF(Parameters!$F$55="No",IF($A219&lt;=Parameters!$J$28,Parameters!$I$28*$A219,IF($A219&lt;=Parameters!$J$29,Parameters!$I$28*Parameters!$J$28+Parameters!$I$29*($A219-Parameters!$J$28),IF($A219&lt;=Parameters!$J$30,Parameters!$I$28*Parameters!$J$28+Parameters!$I$29*(Parameters!$J$29-Parameters!$J$28)+Parameters!$I$30*($A219-Parameters!$J$29),Parameters!$I$28*Parameters!$J$28+Parameters!$I$29*(Parameters!$J$29-Parameters!$J$28)+Parameters!$I$30*(Parameters!$J$30-Parameters!$J$29)+Parameters!$I$31*($A219-Parameters!$J$30)))),_xlfn.IFS($A219&lt;=Parameters!$J$28,Parameters!$I$28*$A219,$A219&lt;=Parameters!$J$29,Parameters!$I$29*$A219,$A219&lt;=Parameters!$J$30,Parameters!$I$30*$A219,$A219&gt;Parameters!$J$30,Parameters!$I$31*$A219))</f>
        <v>22410.86</v>
      </c>
      <c r="AC219" s="290">
        <f t="shared" si="98"/>
        <v>104.72364485981309</v>
      </c>
      <c r="AD219" s="290" cm="1">
        <f t="array" ref="AD219">IF(Parameters!$F$55="No",IF($A219&lt;=Parameters!$J$34,Parameters!$I$34*$A219,IF($A219&lt;=Parameters!$J$35,Parameters!$I$34*Parameters!$J$34+Parameters!$I$35*($A219-Parameters!$J$34),IF($A219&lt;=Parameters!$J$36,Parameters!$I$34*Parameters!$J$34+Parameters!$I$35*(Parameters!$J$35-Parameters!$J$34)+Parameters!$I$36*($A219-Parameters!$J$35),Parameters!$I$34*Parameters!$J$34+Parameters!$I$35*(Parameters!$J$35-Parameters!$J$34)+Parameters!$I$36*(Parameters!$J$36-Parameters!$J$35)+Parameters!$I$37*($A219-Parameters!$J$36)))),_xlfn.IFS($A219&lt;=Parameters!$J$34,Parameters!$I$34*$A219,$A219&lt;=Parameters!$J$35,Parameters!$I$35*$A219,$A219&lt;=Parameters!$J$36,Parameters!$I$36*$A219,$A219&gt;Parameters!$J$36,Parameters!$I$37*$A219))</f>
        <v>27486.559999999998</v>
      </c>
      <c r="AE219" s="290">
        <f t="shared" si="122"/>
        <v>128.44186915887849</v>
      </c>
      <c r="AF219" s="290" cm="1">
        <f t="array" ref="AF219">IF(Parameters!$F$55="No",IF($A219&lt;=Parameters!$J$39,Parameters!$I$39*$A219,IF($A219&lt;=Parameters!$J$40,Parameters!$I$39*Parameters!$J$39+Parameters!$I$40*($A219-Parameters!$J$39),IF($A219&lt;=Parameters!$J$41,Parameters!$I$39*Parameters!$J$39+Parameters!$I$40*(Parameters!$J$40-Parameters!$J$39)+Parameters!$I$41*($A219-Parameters!$J$40),Parameters!$I$39*Parameters!$J$39+Parameters!$I$40*(Parameters!$J$40-Parameters!$J$39)+Parameters!$I$41*(Parameters!$J$41-Parameters!$J$40)+Parameters!$I$42*($A219-Parameters!$J$41)))),_xlfn.IFS($A219&lt;=Parameters!$J$39,Parameters!$I$39*$A219,$A219&lt;=Parameters!$J$40,Parameters!$I$40*$A219,$A219&lt;=Parameters!$J$41,Parameters!$I$41*$A219,$A219&gt;Parameters!$J$41,Parameters!$I$42*$A219))</f>
        <v>29102.059999999998</v>
      </c>
      <c r="AG219" s="290">
        <f t="shared" si="123"/>
        <v>135.99093457943926</v>
      </c>
      <c r="AI219" s="429">
        <f t="shared" si="99"/>
        <v>91.170000000001892</v>
      </c>
      <c r="AJ219" s="429">
        <f t="shared" si="100"/>
        <v>112.5</v>
      </c>
      <c r="AK219" s="429">
        <f t="shared" si="101"/>
        <v>113.38000000000102</v>
      </c>
      <c r="AL219" s="429">
        <f t="shared" si="102"/>
        <v>113.38000000000102</v>
      </c>
      <c r="AM219" s="429">
        <f t="shared" si="103"/>
        <v>91.170000000001892</v>
      </c>
      <c r="AN219" s="429">
        <f t="shared" si="104"/>
        <v>136.48999999999796</v>
      </c>
      <c r="AO219" s="429">
        <f t="shared" si="105"/>
        <v>143.54000000000087</v>
      </c>
      <c r="AP219" s="429">
        <f t="shared" si="106"/>
        <v>143.53999999999724</v>
      </c>
      <c r="AQ219" s="429">
        <f t="shared" si="107"/>
        <v>91.170000000001892</v>
      </c>
      <c r="AR219" s="429">
        <f t="shared" si="108"/>
        <v>136.48999999999796</v>
      </c>
      <c r="AS219" s="429">
        <f t="shared" si="109"/>
        <v>143.54000000000087</v>
      </c>
      <c r="AT219" s="429">
        <f t="shared" si="110"/>
        <v>143.53999999999724</v>
      </c>
      <c r="AU219" s="429">
        <f t="shared" si="111"/>
        <v>91.170000000001892</v>
      </c>
      <c r="AV219" s="429">
        <f t="shared" si="112"/>
        <v>136.48999999999796</v>
      </c>
      <c r="AW219" s="429">
        <f t="shared" si="113"/>
        <v>143.54000000000087</v>
      </c>
      <c r="AX219" s="429">
        <f t="shared" si="114"/>
        <v>143.53999999999724</v>
      </c>
    </row>
    <row r="220" spans="1:50">
      <c r="A220" s="414">
        <v>215</v>
      </c>
      <c r="B220" s="290" cm="1">
        <f t="array" ref="B220">IF(Parameters!$C$55="No",IF($A220&lt;=Parameters!$D$23,Parameters!$C$23*$A220,IF($A220&lt;=Parameters!$D$24,Parameters!$C$23*Parameters!$D$23+Parameters!$C$24*($A220-Parameters!$D$23),IF($A220&lt;=Parameters!$D$25,Parameters!$C$23*Parameters!$D$23+Parameters!$C$24*(Parameters!$D$24-Parameters!$D$23)+Parameters!$C$25*($A220-Parameters!$D$24),Parameters!$C$23*Parameters!$D$23+Parameters!$C$24*(Parameters!$D$24-Parameters!$D$23)+Parameters!$C$25*(Parameters!$D$25-Parameters!$D$24)+Parameters!$C$26*($A220-Parameters!$D$25)))),_xlfn.IFS($A220&lt;=Parameters!$D$23,Parameters!$C$23*$A220,$A220&lt;=Parameters!$D$24,Parameters!$C$24*$A220,$A220&lt;=Parameters!$D$25,Parameters!$C$25*$A220,$A220&gt;Parameters!$D$25,Parameters!$C$26*$A220))</f>
        <v>19601.55</v>
      </c>
      <c r="C220" s="290">
        <f t="shared" si="115"/>
        <v>91.17</v>
      </c>
      <c r="D220" s="290" cm="1">
        <f t="array" ref="D220">IF(Parameters!$C$55="No",IF($A220&lt;=Parameters!$D$28,Parameters!$C$28*$A220,IF($A220&lt;=Parameters!$D$29,Parameters!$C$28*Parameters!$D$28+Parameters!$C$29*($A220-Parameters!$D$28),IF($A220&lt;=Parameters!$D$30,Parameters!$C$28*Parameters!$D$28+Parameters!$C$29*(Parameters!$D$29-Parameters!$D$28)+Parameters!$C$30*($A220-Parameters!$D$29),Parameters!$C$28*Parameters!$D$28+Parameters!$C$29*(Parameters!$D$29-Parameters!$D$28)+Parameters!$C$30*(Parameters!$D$30-Parameters!$D$29)+Parameters!$C$31*($A220-Parameters!$D$30)))),_xlfn.IFS($A220&lt;=Parameters!$D$28,Parameters!$C$28*$A220,$A220&lt;=Parameters!$D$29,Parameters!$C$29*$A220,$A220&lt;=Parameters!$D$30,Parameters!$C$30*$A220,$A220&gt;Parameters!$D$30,Parameters!$C$31*$A220))</f>
        <v>20988</v>
      </c>
      <c r="E220" s="290">
        <f t="shared" si="115"/>
        <v>97.618604651162784</v>
      </c>
      <c r="F220" s="290" cm="1">
        <f t="array" ref="F220">IF(Parameters!$C$55="No",IF($A220&lt;=Parameters!$D$34,Parameters!$C$34*$A220,IF($A220&lt;=Parameters!$D$35,Parameters!$C$34*Parameters!$D$34+Parameters!$C$35*($A220-Parameters!$D$34),IF($A220&lt;=Parameters!$D$36,Parameters!$C$34*Parameters!$D$34+Parameters!$C$35*(Parameters!$D$35-Parameters!$D$34)+Parameters!$C$36*($A220-Parameters!$D$35),Parameters!$C$34*Parameters!$D$34+Parameters!$C$35*(Parameters!$D$35-Parameters!$D$34)+Parameters!$C$36*(Parameters!$D$36-Parameters!$D$35)+Parameters!$C$37*($A220-Parameters!$D$36)))),_xlfn.IFS($A220&lt;=Parameters!$D$34,Parameters!$C$34*$A220,$A220&lt;=Parameters!$D$35,Parameters!$C$35*$A220,$A220&lt;=Parameters!$D$36,Parameters!$C$36*$A220,$A220&gt;Parameters!$D$36,Parameters!$C$37*$A220))</f>
        <v>22710.699999999997</v>
      </c>
      <c r="G220" s="290">
        <f t="shared" si="116"/>
        <v>105.63116279069766</v>
      </c>
      <c r="H220" s="290" cm="1">
        <f t="array" ref="H220">IF(Parameters!$C$55="No",IF($A220&lt;=Parameters!$D$39,Parameters!$C$39*$A220,IF($A220&lt;=Parameters!$D$40,Parameters!$C$39*Parameters!$D$39+Parameters!$C$40*($A220-Parameters!$D$39),IF($A220&lt;=Parameters!$D$41,Parameters!$C$39*Parameters!$D$39+Parameters!$C$40*(Parameters!$D$40-Parameters!$D$39)+Parameters!$C$41*($A220-Parameters!$D$40),Parameters!$C$39*Parameters!$D$39+Parameters!$C$40*(Parameters!$D$40-Parameters!$D$39)+Parameters!$C$41*(Parameters!$D$41-Parameters!$D$40)+Parameters!$C$42*($A220-Parameters!$D$41)))),_xlfn.IFS($A220&lt;=Parameters!$D$39,Parameters!$C$39*$A220,$A220&lt;=Parameters!$D$40,Parameters!$C$40*$A220,$A220&lt;=Parameters!$D$41,Parameters!$C$41*$A220,$A220&gt;Parameters!$D$41,Parameters!$C$42*$A220))</f>
        <v>23543.7</v>
      </c>
      <c r="I220" s="290">
        <f t="shared" si="117"/>
        <v>109.50558139534884</v>
      </c>
      <c r="J220" s="290" cm="1">
        <f t="array" ref="J220">IF(Parameters!$D$55="No",IF($A220&lt;=Parameters!$F$23,Parameters!$E$23*$A220,IF($A220&lt;=Parameters!$F$24,Parameters!$E$23*Parameters!$F$23+Parameters!$E$24*($A220-Parameters!$F$23),IF($A220&lt;=Parameters!$F$25,Parameters!$E$23*Parameters!$F$23+Parameters!$E$24*(Parameters!$F$24-Parameters!$F$23)+Parameters!$E$25*($A220-Parameters!$F$24),Parameters!$E$23*Parameters!$F$23+Parameters!$E$24*(Parameters!$F$24-Parameters!$F$23)+Parameters!$E$25*(Parameters!$F$25-Parameters!$F$24)+Parameters!$E$26*($A220-Parameters!$F$25)))),_xlfn.IFS($A220&lt;=Parameters!$F$23,Parameters!$E$23*$A220,$A220&lt;=Parameters!$F$24,Parameters!$E$24*$A220,$A220&lt;=Parameters!$F$25,Parameters!$E$25*$A220,$A220&gt;Parameters!$F$25,Parameters!$E$26*$A220))</f>
        <v>19601.55</v>
      </c>
      <c r="K220" s="290">
        <f t="shared" si="93"/>
        <v>91.17</v>
      </c>
      <c r="L220" s="290" cm="1">
        <f t="array" ref="L220">IF(Parameters!$D$55="No",IF($A220&lt;=Parameters!$F$28,Parameters!$E$28*$A220,IF($A220&lt;=Parameters!$F$29,Parameters!$E$28*Parameters!$F$28+Parameters!$E$29*($A220-Parameters!$F$28),IF($A220&lt;=Parameters!$F$30,Parameters!$E$28*Parameters!$F$28+Parameters!$E$29*(Parameters!$F$29-Parameters!$F$28)+Parameters!$E$30*($A220-Parameters!$F$29),Parameters!$E$28*Parameters!$F$28+Parameters!$E$29*(Parameters!$F$29-Parameters!$F$28)+Parameters!$E$30*(Parameters!$F$30-Parameters!$F$29)+Parameters!$E$31*($A220-Parameters!$F$30)))),_xlfn.IFS($A220&lt;=Parameters!$F$28,Parameters!$E$28*$A220,$A220&lt;=Parameters!$F$29,Parameters!$E$29*$A220,$A220&lt;=Parameters!$F$30,Parameters!$E$30*$A220,$A220&gt;Parameters!$F$30,Parameters!$E$31*$A220))</f>
        <v>22547.35</v>
      </c>
      <c r="M220" s="290">
        <f t="shared" si="94"/>
        <v>104.8713953488372</v>
      </c>
      <c r="N220" s="290" cm="1">
        <f t="array" ref="N220">IF(Parameters!$D$55="No",IF($A220&lt;=Parameters!$F$34,Parameters!$E$34*$A220,IF($A220&lt;=Parameters!$F$35,Parameters!$E$34*Parameters!$F$34+Parameters!$E$35*($A220-Parameters!$F$34),IF($A220&lt;=Parameters!$F$36,Parameters!$E$34*Parameters!$F$34+Parameters!$E$35*(Parameters!$F$35-Parameters!$F$34)+Parameters!$E$36*($A220-Parameters!$F$35),Parameters!$E$34*Parameters!$F$34+Parameters!$E$35*(Parameters!$F$35-Parameters!$F$34)+Parameters!$E$36*(Parameters!$F$36-Parameters!$F$35)+Parameters!$E$37*($A220-Parameters!$F$36)))),_xlfn.IFS($A220&lt;=Parameters!$F$34,Parameters!$E$34*$A220,$A220&lt;=Parameters!$F$35,Parameters!$E$35*$A220,$A220&lt;=Parameters!$F$36,Parameters!$E$36*$A220,$A220&gt;Parameters!$F$36,Parameters!$E$37*$A220))</f>
        <v>27630.1</v>
      </c>
      <c r="O220" s="290">
        <f t="shared" si="118"/>
        <v>128.5120930232558</v>
      </c>
      <c r="P220" s="290" cm="1">
        <f t="array" ref="P220">IF(Parameters!$D$55="No",IF($A220&lt;=Parameters!$F$39,Parameters!$E$39*$A220,IF($A220&lt;=Parameters!$F$40,Parameters!$E$39*Parameters!$F$39+Parameters!$E$40*($A220-Parameters!$F$39),IF($A220&lt;=Parameters!$F$41,Parameters!$E$39*Parameters!$F$39+Parameters!$E$40*(Parameters!$F$40-Parameters!$F$39)+Parameters!$E$41*($A220-Parameters!$F$40),Parameters!$E$39*Parameters!$F$39+Parameters!$E$40*(Parameters!$F$40-Parameters!$F$39)+Parameters!$E$41*(Parameters!$F$41-Parameters!$F$40)+Parameters!$E$42*($A220-Parameters!$F$41)))),_xlfn.IFS($A220&lt;=Parameters!$F$39,Parameters!$E$39*$A220,$A220&lt;=Parameters!$F$40,Parameters!$E$40*$A220,$A220&lt;=Parameters!$F$41,Parameters!$E$41*$A220,$A220&gt;Parameters!$F$41,Parameters!$E$42*$A220))</f>
        <v>29245.599999999999</v>
      </c>
      <c r="Q220" s="290">
        <f t="shared" si="119"/>
        <v>136.0260465116279</v>
      </c>
      <c r="R220" s="290" cm="1">
        <f t="array" ref="R220">IF(Parameters!$E$55="No",IF($A220&lt;=Parameters!$H$23,Parameters!$G$23*$A220,IF($A220&lt;=Parameters!$H$24,Parameters!$G$23*Parameters!$H$23+Parameters!$G$24*($A220-Parameters!$H$23),IF($A220&lt;=Parameters!$H$25,Parameters!$G$23*Parameters!$H$23+Parameters!$G$24*(Parameters!$H$24-Parameters!$H$23)+Parameters!$G$25*($A220-Parameters!$H$24),Parameters!$G$23*Parameters!$H$23+Parameters!$G$24*(Parameters!$H$24-Parameters!$H$23)+Parameters!$G$25*(Parameters!$H$25-Parameters!$H$24)+Parameters!$G$26*($A220-Parameters!$H$25)))),_xlfn.IFS($A220&lt;=Parameters!$H$23,Parameters!$G$23*$A220,$A220&lt;=Parameters!$H$24,Parameters!$G$24*$A220,$A220&lt;=Parameters!$H$25,Parameters!$G$25*$A220,$A220&gt;Parameters!$H$25,Parameters!$G$26*$A220))</f>
        <v>19601.55</v>
      </c>
      <c r="S220" s="290">
        <f t="shared" si="95"/>
        <v>91.17</v>
      </c>
      <c r="T220" s="290" cm="1">
        <f t="array" ref="T220">IF(Parameters!$E$55="No",IF($A220&lt;=Parameters!$H$28,Parameters!$G$28*$A220,IF($A220&lt;=Parameters!$H$29,Parameters!$G$28*Parameters!$H$28+Parameters!$G$29*($A220-Parameters!$H$28),IF($A220&lt;=Parameters!$H$30,Parameters!$G$28*Parameters!$H$28+Parameters!$G$29*(Parameters!$H$29-Parameters!$H$28)+Parameters!$G$30*($A220-Parameters!$H$29),Parameters!$G$28*Parameters!$H$28+Parameters!$G$29*(Parameters!$H$29-Parameters!$H$28)+Parameters!$G$30*(Parameters!$H$30-Parameters!$H$29)+Parameters!$G$31*($A220-Parameters!$H$30)))),_xlfn.IFS($A220&lt;=Parameters!$H$28,Parameters!$G$28*$A220,$A220&lt;=Parameters!$H$29,Parameters!$G$29*$A220,$A220&lt;=Parameters!$H$30,Parameters!$G$30*$A220,$A220&gt;Parameters!$H$30,Parameters!$G$31*$A220))</f>
        <v>22547.35</v>
      </c>
      <c r="U220" s="290">
        <f t="shared" si="96"/>
        <v>104.8713953488372</v>
      </c>
      <c r="V220" s="290" cm="1">
        <f t="array" ref="V220">IF(Parameters!$E$55="No",IF($A220&lt;=Parameters!$H$34,Parameters!$G$34*$A220,IF($A220&lt;=Parameters!$H$35,Parameters!$G$34*Parameters!$H$34+Parameters!$G$35*($A220-Parameters!$H$34),IF($A220&lt;=Parameters!$H$36,Parameters!$G$34*Parameters!$H$34+Parameters!$G$35*(Parameters!$H$35-Parameters!$H$34)+Parameters!$G$36*($A220-Parameters!$H$35),Parameters!$G$34*Parameters!$H$34+Parameters!$G$35*(Parameters!$H$35-Parameters!$H$34)+Parameters!$G$36*(Parameters!$H$36-Parameters!$H$35)+Parameters!$G$37*($A220-Parameters!$H$36)))),_xlfn.IFS($A220&lt;=Parameters!$H$34,Parameters!$G$34*$A220,$A220&lt;=Parameters!$H$35,Parameters!$G$35*$A220,$A220&lt;=Parameters!$H$36,Parameters!$G$36*$A220,$A220&gt;Parameters!$H$36,Parameters!$G$37*$A220))</f>
        <v>27630.1</v>
      </c>
      <c r="W220" s="290">
        <f t="shared" si="120"/>
        <v>128.5120930232558</v>
      </c>
      <c r="X220" s="290" cm="1">
        <f t="array" ref="X220">IF(Parameters!$E$55="No",IF($A220&lt;=Parameters!$H$39,Parameters!$G$39*$A220,IF($A220&lt;=Parameters!$H$40,Parameters!$G$39*Parameters!$H$39+Parameters!$G$40*($A220-Parameters!$H$39),IF($A220&lt;=Parameters!$H$41,Parameters!$G$39*Parameters!$H$39+Parameters!$G$40*(Parameters!$H$40-Parameters!$H$39)+Parameters!$G$41*($A220-Parameters!$H$40),Parameters!$G$39*Parameters!$H$39+Parameters!$G$40*(Parameters!$H$40-Parameters!$H$39)+Parameters!$G$41*(Parameters!$H$41-Parameters!$H$40)+Parameters!$G$42*($A220-Parameters!$H$41)))),_xlfn.IFS($A220&lt;=Parameters!$H$39,Parameters!$G$39*$A220,$A220&lt;=Parameters!$H$40,Parameters!$G$40*$A220,$A220&lt;=Parameters!$H$41,Parameters!$G$41*$A220,$A220&gt;Parameters!$H$41,Parameters!$G$42*$A220))</f>
        <v>29245.599999999999</v>
      </c>
      <c r="Y220" s="290">
        <f t="shared" si="121"/>
        <v>136.0260465116279</v>
      </c>
      <c r="Z220" s="290" cm="1">
        <f t="array" ref="Z220">IF(Parameters!$F$55="No",IF($A220&lt;=Parameters!$J$23,Parameters!$I$23*$A220,IF($A220&lt;=Parameters!$J$24,Parameters!$I$23*Parameters!$J$23+Parameters!$I$24*($A220-Parameters!$J$23),IF($A220&lt;=Parameters!$J$25,Parameters!$I$23*Parameters!$J$23+Parameters!$I$24*(Parameters!$J$24-Parameters!$J$23)+Parameters!$I$25*($A220-Parameters!$J$24),Parameters!$I$23*Parameters!$J$23+Parameters!$I$24*(Parameters!$J$24-Parameters!$J$23)+Parameters!$I$25*(Parameters!$J$25-Parameters!$J$24)+Parameters!$I$26*($A220-Parameters!$J$25)))),_xlfn.IFS($A220&lt;=Parameters!$J$23,Parameters!$I$23*$A220,$A220&lt;=Parameters!$J$24,Parameters!$I$24*$A220,$A220&lt;=Parameters!$J$25,Parameters!$I$25*$A220,$A220&gt;Parameters!$J$25,Parameters!$I$26*$A220))</f>
        <v>19601.55</v>
      </c>
      <c r="AA220" s="290">
        <f t="shared" si="97"/>
        <v>91.17</v>
      </c>
      <c r="AB220" s="290" cm="1">
        <f t="array" ref="AB220">IF(Parameters!$F$55="No",IF($A220&lt;=Parameters!$J$28,Parameters!$I$28*$A220,IF($A220&lt;=Parameters!$J$29,Parameters!$I$28*Parameters!$J$28+Parameters!$I$29*($A220-Parameters!$J$28),IF($A220&lt;=Parameters!$J$30,Parameters!$I$28*Parameters!$J$28+Parameters!$I$29*(Parameters!$J$29-Parameters!$J$28)+Parameters!$I$30*($A220-Parameters!$J$29),Parameters!$I$28*Parameters!$J$28+Parameters!$I$29*(Parameters!$J$29-Parameters!$J$28)+Parameters!$I$30*(Parameters!$J$30-Parameters!$J$29)+Parameters!$I$31*($A220-Parameters!$J$30)))),_xlfn.IFS($A220&lt;=Parameters!$J$28,Parameters!$I$28*$A220,$A220&lt;=Parameters!$J$29,Parameters!$I$29*$A220,$A220&lt;=Parameters!$J$30,Parameters!$I$30*$A220,$A220&gt;Parameters!$J$30,Parameters!$I$31*$A220))</f>
        <v>22547.35</v>
      </c>
      <c r="AC220" s="290">
        <f t="shared" si="98"/>
        <v>104.8713953488372</v>
      </c>
      <c r="AD220" s="290" cm="1">
        <f t="array" ref="AD220">IF(Parameters!$F$55="No",IF($A220&lt;=Parameters!$J$34,Parameters!$I$34*$A220,IF($A220&lt;=Parameters!$J$35,Parameters!$I$34*Parameters!$J$34+Parameters!$I$35*($A220-Parameters!$J$34),IF($A220&lt;=Parameters!$J$36,Parameters!$I$34*Parameters!$J$34+Parameters!$I$35*(Parameters!$J$35-Parameters!$J$34)+Parameters!$I$36*($A220-Parameters!$J$35),Parameters!$I$34*Parameters!$J$34+Parameters!$I$35*(Parameters!$J$35-Parameters!$J$34)+Parameters!$I$36*(Parameters!$J$36-Parameters!$J$35)+Parameters!$I$37*($A220-Parameters!$J$36)))),_xlfn.IFS($A220&lt;=Parameters!$J$34,Parameters!$I$34*$A220,$A220&lt;=Parameters!$J$35,Parameters!$I$35*$A220,$A220&lt;=Parameters!$J$36,Parameters!$I$36*$A220,$A220&gt;Parameters!$J$36,Parameters!$I$37*$A220))</f>
        <v>27630.1</v>
      </c>
      <c r="AE220" s="290">
        <f t="shared" si="122"/>
        <v>128.5120930232558</v>
      </c>
      <c r="AF220" s="290" cm="1">
        <f t="array" ref="AF220">IF(Parameters!$F$55="No",IF($A220&lt;=Parameters!$J$39,Parameters!$I$39*$A220,IF($A220&lt;=Parameters!$J$40,Parameters!$I$39*Parameters!$J$39+Parameters!$I$40*($A220-Parameters!$J$39),IF($A220&lt;=Parameters!$J$41,Parameters!$I$39*Parameters!$J$39+Parameters!$I$40*(Parameters!$J$40-Parameters!$J$39)+Parameters!$I$41*($A220-Parameters!$J$40),Parameters!$I$39*Parameters!$J$39+Parameters!$I$40*(Parameters!$J$40-Parameters!$J$39)+Parameters!$I$41*(Parameters!$J$41-Parameters!$J$40)+Parameters!$I$42*($A220-Parameters!$J$41)))),_xlfn.IFS($A220&lt;=Parameters!$J$39,Parameters!$I$39*$A220,$A220&lt;=Parameters!$J$40,Parameters!$I$40*$A220,$A220&lt;=Parameters!$J$41,Parameters!$I$41*$A220,$A220&gt;Parameters!$J$41,Parameters!$I$42*$A220))</f>
        <v>29245.599999999999</v>
      </c>
      <c r="AG220" s="290">
        <f t="shared" si="123"/>
        <v>136.0260465116279</v>
      </c>
      <c r="AI220" s="429">
        <f t="shared" si="99"/>
        <v>91.169999999998254</v>
      </c>
      <c r="AJ220" s="429">
        <f t="shared" si="100"/>
        <v>112.5</v>
      </c>
      <c r="AK220" s="429">
        <f t="shared" si="101"/>
        <v>113.37999999999738</v>
      </c>
      <c r="AL220" s="429">
        <f t="shared" si="102"/>
        <v>113.38000000000102</v>
      </c>
      <c r="AM220" s="429">
        <f t="shared" si="103"/>
        <v>91.169999999998254</v>
      </c>
      <c r="AN220" s="429">
        <f t="shared" si="104"/>
        <v>136.48999999999796</v>
      </c>
      <c r="AO220" s="429">
        <f t="shared" si="105"/>
        <v>143.54000000000087</v>
      </c>
      <c r="AP220" s="429">
        <f t="shared" si="106"/>
        <v>143.54000000000087</v>
      </c>
      <c r="AQ220" s="429">
        <f t="shared" si="107"/>
        <v>91.169999999998254</v>
      </c>
      <c r="AR220" s="429">
        <f t="shared" si="108"/>
        <v>136.48999999999796</v>
      </c>
      <c r="AS220" s="429">
        <f t="shared" si="109"/>
        <v>143.54000000000087</v>
      </c>
      <c r="AT220" s="429">
        <f t="shared" si="110"/>
        <v>143.54000000000087</v>
      </c>
      <c r="AU220" s="429">
        <f t="shared" si="111"/>
        <v>91.169999999998254</v>
      </c>
      <c r="AV220" s="429">
        <f t="shared" si="112"/>
        <v>136.48999999999796</v>
      </c>
      <c r="AW220" s="429">
        <f t="shared" si="113"/>
        <v>143.54000000000087</v>
      </c>
      <c r="AX220" s="429">
        <f t="shared" si="114"/>
        <v>143.54000000000087</v>
      </c>
    </row>
    <row r="221" spans="1:50">
      <c r="A221" s="414">
        <v>216</v>
      </c>
      <c r="B221" s="290" cm="1">
        <f t="array" ref="B221">IF(Parameters!$C$55="No",IF($A221&lt;=Parameters!$D$23,Parameters!$C$23*$A221,IF($A221&lt;=Parameters!$D$24,Parameters!$C$23*Parameters!$D$23+Parameters!$C$24*($A221-Parameters!$D$23),IF($A221&lt;=Parameters!$D$25,Parameters!$C$23*Parameters!$D$23+Parameters!$C$24*(Parameters!$D$24-Parameters!$D$23)+Parameters!$C$25*($A221-Parameters!$D$24),Parameters!$C$23*Parameters!$D$23+Parameters!$C$24*(Parameters!$D$24-Parameters!$D$23)+Parameters!$C$25*(Parameters!$D$25-Parameters!$D$24)+Parameters!$C$26*($A221-Parameters!$D$25)))),_xlfn.IFS($A221&lt;=Parameters!$D$23,Parameters!$C$23*$A221,$A221&lt;=Parameters!$D$24,Parameters!$C$24*$A221,$A221&lt;=Parameters!$D$25,Parameters!$C$25*$A221,$A221&gt;Parameters!$D$25,Parameters!$C$26*$A221))</f>
        <v>19692.72</v>
      </c>
      <c r="C221" s="290">
        <f t="shared" si="115"/>
        <v>91.17</v>
      </c>
      <c r="D221" s="290" cm="1">
        <f t="array" ref="D221">IF(Parameters!$C$55="No",IF($A221&lt;=Parameters!$D$28,Parameters!$C$28*$A221,IF($A221&lt;=Parameters!$D$29,Parameters!$C$28*Parameters!$D$28+Parameters!$C$29*($A221-Parameters!$D$28),IF($A221&lt;=Parameters!$D$30,Parameters!$C$28*Parameters!$D$28+Parameters!$C$29*(Parameters!$D$29-Parameters!$D$28)+Parameters!$C$30*($A221-Parameters!$D$29),Parameters!$C$28*Parameters!$D$28+Parameters!$C$29*(Parameters!$D$29-Parameters!$D$28)+Parameters!$C$30*(Parameters!$D$30-Parameters!$D$29)+Parameters!$C$31*($A221-Parameters!$D$30)))),_xlfn.IFS($A221&lt;=Parameters!$D$28,Parameters!$C$28*$A221,$A221&lt;=Parameters!$D$29,Parameters!$C$29*$A221,$A221&lt;=Parameters!$D$30,Parameters!$C$30*$A221,$A221&gt;Parameters!$D$30,Parameters!$C$31*$A221))</f>
        <v>21100.5</v>
      </c>
      <c r="E221" s="290">
        <f t="shared" si="115"/>
        <v>97.6875</v>
      </c>
      <c r="F221" s="290" cm="1">
        <f t="array" ref="F221">IF(Parameters!$C$55="No",IF($A221&lt;=Parameters!$D$34,Parameters!$C$34*$A221,IF($A221&lt;=Parameters!$D$35,Parameters!$C$34*Parameters!$D$34+Parameters!$C$35*($A221-Parameters!$D$34),IF($A221&lt;=Parameters!$D$36,Parameters!$C$34*Parameters!$D$34+Parameters!$C$35*(Parameters!$D$35-Parameters!$D$34)+Parameters!$C$36*($A221-Parameters!$D$35),Parameters!$C$34*Parameters!$D$34+Parameters!$C$35*(Parameters!$D$35-Parameters!$D$34)+Parameters!$C$36*(Parameters!$D$36-Parameters!$D$35)+Parameters!$C$37*($A221-Parameters!$D$36)))),_xlfn.IFS($A221&lt;=Parameters!$D$34,Parameters!$C$34*$A221,$A221&lt;=Parameters!$D$35,Parameters!$C$35*$A221,$A221&lt;=Parameters!$D$36,Parameters!$C$36*$A221,$A221&gt;Parameters!$D$36,Parameters!$C$37*$A221))</f>
        <v>22824.080000000002</v>
      </c>
      <c r="G221" s="290">
        <f t="shared" si="116"/>
        <v>105.66703703703705</v>
      </c>
      <c r="H221" s="290" cm="1">
        <f t="array" ref="H221">IF(Parameters!$C$55="No",IF($A221&lt;=Parameters!$D$39,Parameters!$C$39*$A221,IF($A221&lt;=Parameters!$D$40,Parameters!$C$39*Parameters!$D$39+Parameters!$C$40*($A221-Parameters!$D$39),IF($A221&lt;=Parameters!$D$41,Parameters!$C$39*Parameters!$D$39+Parameters!$C$40*(Parameters!$D$40-Parameters!$D$39)+Parameters!$C$41*($A221-Parameters!$D$40),Parameters!$C$39*Parameters!$D$39+Parameters!$C$40*(Parameters!$D$40-Parameters!$D$39)+Parameters!$C$41*(Parameters!$D$41-Parameters!$D$40)+Parameters!$C$42*($A221-Parameters!$D$41)))),_xlfn.IFS($A221&lt;=Parameters!$D$39,Parameters!$C$39*$A221,$A221&lt;=Parameters!$D$40,Parameters!$C$40*$A221,$A221&lt;=Parameters!$D$41,Parameters!$C$41*$A221,$A221&gt;Parameters!$D$41,Parameters!$C$42*$A221))</f>
        <v>23657.079999999998</v>
      </c>
      <c r="I221" s="290">
        <f t="shared" si="117"/>
        <v>109.52351851851851</v>
      </c>
      <c r="J221" s="290" cm="1">
        <f t="array" ref="J221">IF(Parameters!$D$55="No",IF($A221&lt;=Parameters!$F$23,Parameters!$E$23*$A221,IF($A221&lt;=Parameters!$F$24,Parameters!$E$23*Parameters!$F$23+Parameters!$E$24*($A221-Parameters!$F$23),IF($A221&lt;=Parameters!$F$25,Parameters!$E$23*Parameters!$F$23+Parameters!$E$24*(Parameters!$F$24-Parameters!$F$23)+Parameters!$E$25*($A221-Parameters!$F$24),Parameters!$E$23*Parameters!$F$23+Parameters!$E$24*(Parameters!$F$24-Parameters!$F$23)+Parameters!$E$25*(Parameters!$F$25-Parameters!$F$24)+Parameters!$E$26*($A221-Parameters!$F$25)))),_xlfn.IFS($A221&lt;=Parameters!$F$23,Parameters!$E$23*$A221,$A221&lt;=Parameters!$F$24,Parameters!$E$24*$A221,$A221&lt;=Parameters!$F$25,Parameters!$E$25*$A221,$A221&gt;Parameters!$F$25,Parameters!$E$26*$A221))</f>
        <v>19692.72</v>
      </c>
      <c r="K221" s="290">
        <f t="shared" si="93"/>
        <v>91.17</v>
      </c>
      <c r="L221" s="290" cm="1">
        <f t="array" ref="L221">IF(Parameters!$D$55="No",IF($A221&lt;=Parameters!$F$28,Parameters!$E$28*$A221,IF($A221&lt;=Parameters!$F$29,Parameters!$E$28*Parameters!$F$28+Parameters!$E$29*($A221-Parameters!$F$28),IF($A221&lt;=Parameters!$F$30,Parameters!$E$28*Parameters!$F$28+Parameters!$E$29*(Parameters!$F$29-Parameters!$F$28)+Parameters!$E$30*($A221-Parameters!$F$29),Parameters!$E$28*Parameters!$F$28+Parameters!$E$29*(Parameters!$F$29-Parameters!$F$28)+Parameters!$E$30*(Parameters!$F$30-Parameters!$F$29)+Parameters!$E$31*($A221-Parameters!$F$30)))),_xlfn.IFS($A221&lt;=Parameters!$F$28,Parameters!$E$28*$A221,$A221&lt;=Parameters!$F$29,Parameters!$E$29*$A221,$A221&lt;=Parameters!$F$30,Parameters!$E$30*$A221,$A221&gt;Parameters!$F$30,Parameters!$E$31*$A221))</f>
        <v>22683.84</v>
      </c>
      <c r="M221" s="290">
        <f t="shared" si="94"/>
        <v>105.01777777777778</v>
      </c>
      <c r="N221" s="290" cm="1">
        <f t="array" ref="N221">IF(Parameters!$D$55="No",IF($A221&lt;=Parameters!$F$34,Parameters!$E$34*$A221,IF($A221&lt;=Parameters!$F$35,Parameters!$E$34*Parameters!$F$34+Parameters!$E$35*($A221-Parameters!$F$34),IF($A221&lt;=Parameters!$F$36,Parameters!$E$34*Parameters!$F$34+Parameters!$E$35*(Parameters!$F$35-Parameters!$F$34)+Parameters!$E$36*($A221-Parameters!$F$35),Parameters!$E$34*Parameters!$F$34+Parameters!$E$35*(Parameters!$F$35-Parameters!$F$34)+Parameters!$E$36*(Parameters!$F$36-Parameters!$F$35)+Parameters!$E$37*($A221-Parameters!$F$36)))),_xlfn.IFS($A221&lt;=Parameters!$F$34,Parameters!$E$34*$A221,$A221&lt;=Parameters!$F$35,Parameters!$E$35*$A221,$A221&lt;=Parameters!$F$36,Parameters!$E$36*$A221,$A221&gt;Parameters!$F$36,Parameters!$E$37*$A221))</f>
        <v>27773.64</v>
      </c>
      <c r="O221" s="290">
        <f t="shared" si="118"/>
        <v>128.58166666666668</v>
      </c>
      <c r="P221" s="290" cm="1">
        <f t="array" ref="P221">IF(Parameters!$D$55="No",IF($A221&lt;=Parameters!$F$39,Parameters!$E$39*$A221,IF($A221&lt;=Parameters!$F$40,Parameters!$E$39*Parameters!$F$39+Parameters!$E$40*($A221-Parameters!$F$39),IF($A221&lt;=Parameters!$F$41,Parameters!$E$39*Parameters!$F$39+Parameters!$E$40*(Parameters!$F$40-Parameters!$F$39)+Parameters!$E$41*($A221-Parameters!$F$40),Parameters!$E$39*Parameters!$F$39+Parameters!$E$40*(Parameters!$F$40-Parameters!$F$39)+Parameters!$E$41*(Parameters!$F$41-Parameters!$F$40)+Parameters!$E$42*($A221-Parameters!$F$41)))),_xlfn.IFS($A221&lt;=Parameters!$F$39,Parameters!$E$39*$A221,$A221&lt;=Parameters!$F$40,Parameters!$E$40*$A221,$A221&lt;=Parameters!$F$41,Parameters!$E$41*$A221,$A221&gt;Parameters!$F$41,Parameters!$E$42*$A221))</f>
        <v>29389.14</v>
      </c>
      <c r="Q221" s="290">
        <f t="shared" si="119"/>
        <v>136.06083333333333</v>
      </c>
      <c r="R221" s="290" cm="1">
        <f t="array" ref="R221">IF(Parameters!$E$55="No",IF($A221&lt;=Parameters!$H$23,Parameters!$G$23*$A221,IF($A221&lt;=Parameters!$H$24,Parameters!$G$23*Parameters!$H$23+Parameters!$G$24*($A221-Parameters!$H$23),IF($A221&lt;=Parameters!$H$25,Parameters!$G$23*Parameters!$H$23+Parameters!$G$24*(Parameters!$H$24-Parameters!$H$23)+Parameters!$G$25*($A221-Parameters!$H$24),Parameters!$G$23*Parameters!$H$23+Parameters!$G$24*(Parameters!$H$24-Parameters!$H$23)+Parameters!$G$25*(Parameters!$H$25-Parameters!$H$24)+Parameters!$G$26*($A221-Parameters!$H$25)))),_xlfn.IFS($A221&lt;=Parameters!$H$23,Parameters!$G$23*$A221,$A221&lt;=Parameters!$H$24,Parameters!$G$24*$A221,$A221&lt;=Parameters!$H$25,Parameters!$G$25*$A221,$A221&gt;Parameters!$H$25,Parameters!$G$26*$A221))</f>
        <v>19692.72</v>
      </c>
      <c r="S221" s="290">
        <f t="shared" si="95"/>
        <v>91.17</v>
      </c>
      <c r="T221" s="290" cm="1">
        <f t="array" ref="T221">IF(Parameters!$E$55="No",IF($A221&lt;=Parameters!$H$28,Parameters!$G$28*$A221,IF($A221&lt;=Parameters!$H$29,Parameters!$G$28*Parameters!$H$28+Parameters!$G$29*($A221-Parameters!$H$28),IF($A221&lt;=Parameters!$H$30,Parameters!$G$28*Parameters!$H$28+Parameters!$G$29*(Parameters!$H$29-Parameters!$H$28)+Parameters!$G$30*($A221-Parameters!$H$29),Parameters!$G$28*Parameters!$H$28+Parameters!$G$29*(Parameters!$H$29-Parameters!$H$28)+Parameters!$G$30*(Parameters!$H$30-Parameters!$H$29)+Parameters!$G$31*($A221-Parameters!$H$30)))),_xlfn.IFS($A221&lt;=Parameters!$H$28,Parameters!$G$28*$A221,$A221&lt;=Parameters!$H$29,Parameters!$G$29*$A221,$A221&lt;=Parameters!$H$30,Parameters!$G$30*$A221,$A221&gt;Parameters!$H$30,Parameters!$G$31*$A221))</f>
        <v>22683.84</v>
      </c>
      <c r="U221" s="290">
        <f t="shared" si="96"/>
        <v>105.01777777777778</v>
      </c>
      <c r="V221" s="290" cm="1">
        <f t="array" ref="V221">IF(Parameters!$E$55="No",IF($A221&lt;=Parameters!$H$34,Parameters!$G$34*$A221,IF($A221&lt;=Parameters!$H$35,Parameters!$G$34*Parameters!$H$34+Parameters!$G$35*($A221-Parameters!$H$34),IF($A221&lt;=Parameters!$H$36,Parameters!$G$34*Parameters!$H$34+Parameters!$G$35*(Parameters!$H$35-Parameters!$H$34)+Parameters!$G$36*($A221-Parameters!$H$35),Parameters!$G$34*Parameters!$H$34+Parameters!$G$35*(Parameters!$H$35-Parameters!$H$34)+Parameters!$G$36*(Parameters!$H$36-Parameters!$H$35)+Parameters!$G$37*($A221-Parameters!$H$36)))),_xlfn.IFS($A221&lt;=Parameters!$H$34,Parameters!$G$34*$A221,$A221&lt;=Parameters!$H$35,Parameters!$G$35*$A221,$A221&lt;=Parameters!$H$36,Parameters!$G$36*$A221,$A221&gt;Parameters!$H$36,Parameters!$G$37*$A221))</f>
        <v>27773.64</v>
      </c>
      <c r="W221" s="290">
        <f t="shared" si="120"/>
        <v>128.58166666666668</v>
      </c>
      <c r="X221" s="290" cm="1">
        <f t="array" ref="X221">IF(Parameters!$E$55="No",IF($A221&lt;=Parameters!$H$39,Parameters!$G$39*$A221,IF($A221&lt;=Parameters!$H$40,Parameters!$G$39*Parameters!$H$39+Parameters!$G$40*($A221-Parameters!$H$39),IF($A221&lt;=Parameters!$H$41,Parameters!$G$39*Parameters!$H$39+Parameters!$G$40*(Parameters!$H$40-Parameters!$H$39)+Parameters!$G$41*($A221-Parameters!$H$40),Parameters!$G$39*Parameters!$H$39+Parameters!$G$40*(Parameters!$H$40-Parameters!$H$39)+Parameters!$G$41*(Parameters!$H$41-Parameters!$H$40)+Parameters!$G$42*($A221-Parameters!$H$41)))),_xlfn.IFS($A221&lt;=Parameters!$H$39,Parameters!$G$39*$A221,$A221&lt;=Parameters!$H$40,Parameters!$G$40*$A221,$A221&lt;=Parameters!$H$41,Parameters!$G$41*$A221,$A221&gt;Parameters!$H$41,Parameters!$G$42*$A221))</f>
        <v>29389.14</v>
      </c>
      <c r="Y221" s="290">
        <f t="shared" si="121"/>
        <v>136.06083333333333</v>
      </c>
      <c r="Z221" s="290" cm="1">
        <f t="array" ref="Z221">IF(Parameters!$F$55="No",IF($A221&lt;=Parameters!$J$23,Parameters!$I$23*$A221,IF($A221&lt;=Parameters!$J$24,Parameters!$I$23*Parameters!$J$23+Parameters!$I$24*($A221-Parameters!$J$23),IF($A221&lt;=Parameters!$J$25,Parameters!$I$23*Parameters!$J$23+Parameters!$I$24*(Parameters!$J$24-Parameters!$J$23)+Parameters!$I$25*($A221-Parameters!$J$24),Parameters!$I$23*Parameters!$J$23+Parameters!$I$24*(Parameters!$J$24-Parameters!$J$23)+Parameters!$I$25*(Parameters!$J$25-Parameters!$J$24)+Parameters!$I$26*($A221-Parameters!$J$25)))),_xlfn.IFS($A221&lt;=Parameters!$J$23,Parameters!$I$23*$A221,$A221&lt;=Parameters!$J$24,Parameters!$I$24*$A221,$A221&lt;=Parameters!$J$25,Parameters!$I$25*$A221,$A221&gt;Parameters!$J$25,Parameters!$I$26*$A221))</f>
        <v>19692.72</v>
      </c>
      <c r="AA221" s="290">
        <f t="shared" si="97"/>
        <v>91.17</v>
      </c>
      <c r="AB221" s="290" cm="1">
        <f t="array" ref="AB221">IF(Parameters!$F$55="No",IF($A221&lt;=Parameters!$J$28,Parameters!$I$28*$A221,IF($A221&lt;=Parameters!$J$29,Parameters!$I$28*Parameters!$J$28+Parameters!$I$29*($A221-Parameters!$J$28),IF($A221&lt;=Parameters!$J$30,Parameters!$I$28*Parameters!$J$28+Parameters!$I$29*(Parameters!$J$29-Parameters!$J$28)+Parameters!$I$30*($A221-Parameters!$J$29),Parameters!$I$28*Parameters!$J$28+Parameters!$I$29*(Parameters!$J$29-Parameters!$J$28)+Parameters!$I$30*(Parameters!$J$30-Parameters!$J$29)+Parameters!$I$31*($A221-Parameters!$J$30)))),_xlfn.IFS($A221&lt;=Parameters!$J$28,Parameters!$I$28*$A221,$A221&lt;=Parameters!$J$29,Parameters!$I$29*$A221,$A221&lt;=Parameters!$J$30,Parameters!$I$30*$A221,$A221&gt;Parameters!$J$30,Parameters!$I$31*$A221))</f>
        <v>22683.84</v>
      </c>
      <c r="AC221" s="290">
        <f t="shared" si="98"/>
        <v>105.01777777777778</v>
      </c>
      <c r="AD221" s="290" cm="1">
        <f t="array" ref="AD221">IF(Parameters!$F$55="No",IF($A221&lt;=Parameters!$J$34,Parameters!$I$34*$A221,IF($A221&lt;=Parameters!$J$35,Parameters!$I$34*Parameters!$J$34+Parameters!$I$35*($A221-Parameters!$J$34),IF($A221&lt;=Parameters!$J$36,Parameters!$I$34*Parameters!$J$34+Parameters!$I$35*(Parameters!$J$35-Parameters!$J$34)+Parameters!$I$36*($A221-Parameters!$J$35),Parameters!$I$34*Parameters!$J$34+Parameters!$I$35*(Parameters!$J$35-Parameters!$J$34)+Parameters!$I$36*(Parameters!$J$36-Parameters!$J$35)+Parameters!$I$37*($A221-Parameters!$J$36)))),_xlfn.IFS($A221&lt;=Parameters!$J$34,Parameters!$I$34*$A221,$A221&lt;=Parameters!$J$35,Parameters!$I$35*$A221,$A221&lt;=Parameters!$J$36,Parameters!$I$36*$A221,$A221&gt;Parameters!$J$36,Parameters!$I$37*$A221))</f>
        <v>27773.64</v>
      </c>
      <c r="AE221" s="290">
        <f t="shared" si="122"/>
        <v>128.58166666666668</v>
      </c>
      <c r="AF221" s="290" cm="1">
        <f t="array" ref="AF221">IF(Parameters!$F$55="No",IF($A221&lt;=Parameters!$J$39,Parameters!$I$39*$A221,IF($A221&lt;=Parameters!$J$40,Parameters!$I$39*Parameters!$J$39+Parameters!$I$40*($A221-Parameters!$J$39),IF($A221&lt;=Parameters!$J$41,Parameters!$I$39*Parameters!$J$39+Parameters!$I$40*(Parameters!$J$40-Parameters!$J$39)+Parameters!$I$41*($A221-Parameters!$J$40),Parameters!$I$39*Parameters!$J$39+Parameters!$I$40*(Parameters!$J$40-Parameters!$J$39)+Parameters!$I$41*(Parameters!$J$41-Parameters!$J$40)+Parameters!$I$42*($A221-Parameters!$J$41)))),_xlfn.IFS($A221&lt;=Parameters!$J$39,Parameters!$I$39*$A221,$A221&lt;=Parameters!$J$40,Parameters!$I$40*$A221,$A221&lt;=Parameters!$J$41,Parameters!$I$41*$A221,$A221&gt;Parameters!$J$41,Parameters!$I$42*$A221))</f>
        <v>29389.14</v>
      </c>
      <c r="AG221" s="290">
        <f t="shared" si="123"/>
        <v>136.06083333333333</v>
      </c>
      <c r="AI221" s="429">
        <f t="shared" si="99"/>
        <v>91.170000000001892</v>
      </c>
      <c r="AJ221" s="429">
        <f t="shared" si="100"/>
        <v>112.5</v>
      </c>
      <c r="AK221" s="429">
        <f t="shared" si="101"/>
        <v>113.38000000000466</v>
      </c>
      <c r="AL221" s="429">
        <f t="shared" si="102"/>
        <v>113.37999999999738</v>
      </c>
      <c r="AM221" s="429">
        <f t="shared" si="103"/>
        <v>91.170000000001892</v>
      </c>
      <c r="AN221" s="429">
        <f t="shared" si="104"/>
        <v>136.4900000000016</v>
      </c>
      <c r="AO221" s="429">
        <f t="shared" si="105"/>
        <v>143.54000000000087</v>
      </c>
      <c r="AP221" s="429">
        <f t="shared" si="106"/>
        <v>143.54000000000087</v>
      </c>
      <c r="AQ221" s="429">
        <f t="shared" si="107"/>
        <v>91.170000000001892</v>
      </c>
      <c r="AR221" s="429">
        <f t="shared" si="108"/>
        <v>136.4900000000016</v>
      </c>
      <c r="AS221" s="429">
        <f t="shared" si="109"/>
        <v>143.54000000000087</v>
      </c>
      <c r="AT221" s="429">
        <f t="shared" si="110"/>
        <v>143.54000000000087</v>
      </c>
      <c r="AU221" s="429">
        <f t="shared" si="111"/>
        <v>91.170000000001892</v>
      </c>
      <c r="AV221" s="429">
        <f t="shared" si="112"/>
        <v>136.4900000000016</v>
      </c>
      <c r="AW221" s="429">
        <f t="shared" si="113"/>
        <v>143.54000000000087</v>
      </c>
      <c r="AX221" s="429">
        <f t="shared" si="114"/>
        <v>143.54000000000087</v>
      </c>
    </row>
    <row r="222" spans="1:50">
      <c r="A222" s="414">
        <v>217</v>
      </c>
      <c r="B222" s="290" cm="1">
        <f t="array" ref="B222">IF(Parameters!$C$55="No",IF($A222&lt;=Parameters!$D$23,Parameters!$C$23*$A222,IF($A222&lt;=Parameters!$D$24,Parameters!$C$23*Parameters!$D$23+Parameters!$C$24*($A222-Parameters!$D$23),IF($A222&lt;=Parameters!$D$25,Parameters!$C$23*Parameters!$D$23+Parameters!$C$24*(Parameters!$D$24-Parameters!$D$23)+Parameters!$C$25*($A222-Parameters!$D$24),Parameters!$C$23*Parameters!$D$23+Parameters!$C$24*(Parameters!$D$24-Parameters!$D$23)+Parameters!$C$25*(Parameters!$D$25-Parameters!$D$24)+Parameters!$C$26*($A222-Parameters!$D$25)))),_xlfn.IFS($A222&lt;=Parameters!$D$23,Parameters!$C$23*$A222,$A222&lt;=Parameters!$D$24,Parameters!$C$24*$A222,$A222&lt;=Parameters!$D$25,Parameters!$C$25*$A222,$A222&gt;Parameters!$D$25,Parameters!$C$26*$A222))</f>
        <v>19783.89</v>
      </c>
      <c r="C222" s="290">
        <f t="shared" si="115"/>
        <v>91.17</v>
      </c>
      <c r="D222" s="290" cm="1">
        <f t="array" ref="D222">IF(Parameters!$C$55="No",IF($A222&lt;=Parameters!$D$28,Parameters!$C$28*$A222,IF($A222&lt;=Parameters!$D$29,Parameters!$C$28*Parameters!$D$28+Parameters!$C$29*($A222-Parameters!$D$28),IF($A222&lt;=Parameters!$D$30,Parameters!$C$28*Parameters!$D$28+Parameters!$C$29*(Parameters!$D$29-Parameters!$D$28)+Parameters!$C$30*($A222-Parameters!$D$29),Parameters!$C$28*Parameters!$D$28+Parameters!$C$29*(Parameters!$D$29-Parameters!$D$28)+Parameters!$C$30*(Parameters!$D$30-Parameters!$D$29)+Parameters!$C$31*($A222-Parameters!$D$30)))),_xlfn.IFS($A222&lt;=Parameters!$D$28,Parameters!$C$28*$A222,$A222&lt;=Parameters!$D$29,Parameters!$C$29*$A222,$A222&lt;=Parameters!$D$30,Parameters!$C$30*$A222,$A222&gt;Parameters!$D$30,Parameters!$C$31*$A222))</f>
        <v>21213</v>
      </c>
      <c r="E222" s="290">
        <f t="shared" si="115"/>
        <v>97.755760368663601</v>
      </c>
      <c r="F222" s="290" cm="1">
        <f t="array" ref="F222">IF(Parameters!$C$55="No",IF($A222&lt;=Parameters!$D$34,Parameters!$C$34*$A222,IF($A222&lt;=Parameters!$D$35,Parameters!$C$34*Parameters!$D$34+Parameters!$C$35*($A222-Parameters!$D$34),IF($A222&lt;=Parameters!$D$36,Parameters!$C$34*Parameters!$D$34+Parameters!$C$35*(Parameters!$D$35-Parameters!$D$34)+Parameters!$C$36*($A222-Parameters!$D$35),Parameters!$C$34*Parameters!$D$34+Parameters!$C$35*(Parameters!$D$35-Parameters!$D$34)+Parameters!$C$36*(Parameters!$D$36-Parameters!$D$35)+Parameters!$C$37*($A222-Parameters!$D$36)))),_xlfn.IFS($A222&lt;=Parameters!$D$34,Parameters!$C$34*$A222,$A222&lt;=Parameters!$D$35,Parameters!$C$35*$A222,$A222&lt;=Parameters!$D$36,Parameters!$C$36*$A222,$A222&gt;Parameters!$D$36,Parameters!$C$37*$A222))</f>
        <v>22937.46</v>
      </c>
      <c r="G222" s="290">
        <f t="shared" si="116"/>
        <v>105.70258064516129</v>
      </c>
      <c r="H222" s="290" cm="1">
        <f t="array" ref="H222">IF(Parameters!$C$55="No",IF($A222&lt;=Parameters!$D$39,Parameters!$C$39*$A222,IF($A222&lt;=Parameters!$D$40,Parameters!$C$39*Parameters!$D$39+Parameters!$C$40*($A222-Parameters!$D$39),IF($A222&lt;=Parameters!$D$41,Parameters!$C$39*Parameters!$D$39+Parameters!$C$40*(Parameters!$D$40-Parameters!$D$39)+Parameters!$C$41*($A222-Parameters!$D$40),Parameters!$C$39*Parameters!$D$39+Parameters!$C$40*(Parameters!$D$40-Parameters!$D$39)+Parameters!$C$41*(Parameters!$D$41-Parameters!$D$40)+Parameters!$C$42*($A222-Parameters!$D$41)))),_xlfn.IFS($A222&lt;=Parameters!$D$39,Parameters!$C$39*$A222,$A222&lt;=Parameters!$D$40,Parameters!$C$40*$A222,$A222&lt;=Parameters!$D$41,Parameters!$C$41*$A222,$A222&gt;Parameters!$D$41,Parameters!$C$42*$A222))</f>
        <v>23770.46</v>
      </c>
      <c r="I222" s="290">
        <f t="shared" si="117"/>
        <v>109.54129032258064</v>
      </c>
      <c r="J222" s="290" cm="1">
        <f t="array" ref="J222">IF(Parameters!$D$55="No",IF($A222&lt;=Parameters!$F$23,Parameters!$E$23*$A222,IF($A222&lt;=Parameters!$F$24,Parameters!$E$23*Parameters!$F$23+Parameters!$E$24*($A222-Parameters!$F$23),IF($A222&lt;=Parameters!$F$25,Parameters!$E$23*Parameters!$F$23+Parameters!$E$24*(Parameters!$F$24-Parameters!$F$23)+Parameters!$E$25*($A222-Parameters!$F$24),Parameters!$E$23*Parameters!$F$23+Parameters!$E$24*(Parameters!$F$24-Parameters!$F$23)+Parameters!$E$25*(Parameters!$F$25-Parameters!$F$24)+Parameters!$E$26*($A222-Parameters!$F$25)))),_xlfn.IFS($A222&lt;=Parameters!$F$23,Parameters!$E$23*$A222,$A222&lt;=Parameters!$F$24,Parameters!$E$24*$A222,$A222&lt;=Parameters!$F$25,Parameters!$E$25*$A222,$A222&gt;Parameters!$F$25,Parameters!$E$26*$A222))</f>
        <v>19783.89</v>
      </c>
      <c r="K222" s="290">
        <f t="shared" si="93"/>
        <v>91.17</v>
      </c>
      <c r="L222" s="290" cm="1">
        <f t="array" ref="L222">IF(Parameters!$D$55="No",IF($A222&lt;=Parameters!$F$28,Parameters!$E$28*$A222,IF($A222&lt;=Parameters!$F$29,Parameters!$E$28*Parameters!$F$28+Parameters!$E$29*($A222-Parameters!$F$28),IF($A222&lt;=Parameters!$F$30,Parameters!$E$28*Parameters!$F$28+Parameters!$E$29*(Parameters!$F$29-Parameters!$F$28)+Parameters!$E$30*($A222-Parameters!$F$29),Parameters!$E$28*Parameters!$F$28+Parameters!$E$29*(Parameters!$F$29-Parameters!$F$28)+Parameters!$E$30*(Parameters!$F$30-Parameters!$F$29)+Parameters!$E$31*($A222-Parameters!$F$30)))),_xlfn.IFS($A222&lt;=Parameters!$F$28,Parameters!$E$28*$A222,$A222&lt;=Parameters!$F$29,Parameters!$E$29*$A222,$A222&lt;=Parameters!$F$30,Parameters!$E$30*$A222,$A222&gt;Parameters!$F$30,Parameters!$E$31*$A222))</f>
        <v>22820.33</v>
      </c>
      <c r="M222" s="290">
        <f t="shared" si="94"/>
        <v>105.16281105990784</v>
      </c>
      <c r="N222" s="290" cm="1">
        <f t="array" ref="N222">IF(Parameters!$D$55="No",IF($A222&lt;=Parameters!$F$34,Parameters!$E$34*$A222,IF($A222&lt;=Parameters!$F$35,Parameters!$E$34*Parameters!$F$34+Parameters!$E$35*($A222-Parameters!$F$34),IF($A222&lt;=Parameters!$F$36,Parameters!$E$34*Parameters!$F$34+Parameters!$E$35*(Parameters!$F$35-Parameters!$F$34)+Parameters!$E$36*($A222-Parameters!$F$35),Parameters!$E$34*Parameters!$F$34+Parameters!$E$35*(Parameters!$F$35-Parameters!$F$34)+Parameters!$E$36*(Parameters!$F$36-Parameters!$F$35)+Parameters!$E$37*($A222-Parameters!$F$36)))),_xlfn.IFS($A222&lt;=Parameters!$F$34,Parameters!$E$34*$A222,$A222&lt;=Parameters!$F$35,Parameters!$E$35*$A222,$A222&lt;=Parameters!$F$36,Parameters!$E$36*$A222,$A222&gt;Parameters!$F$36,Parameters!$E$37*$A222))</f>
        <v>27917.18</v>
      </c>
      <c r="O222" s="290">
        <f t="shared" si="118"/>
        <v>128.650599078341</v>
      </c>
      <c r="P222" s="290" cm="1">
        <f t="array" ref="P222">IF(Parameters!$D$55="No",IF($A222&lt;=Parameters!$F$39,Parameters!$E$39*$A222,IF($A222&lt;=Parameters!$F$40,Parameters!$E$39*Parameters!$F$39+Parameters!$E$40*($A222-Parameters!$F$39),IF($A222&lt;=Parameters!$F$41,Parameters!$E$39*Parameters!$F$39+Parameters!$E$40*(Parameters!$F$40-Parameters!$F$39)+Parameters!$E$41*($A222-Parameters!$F$40),Parameters!$E$39*Parameters!$F$39+Parameters!$E$40*(Parameters!$F$40-Parameters!$F$39)+Parameters!$E$41*(Parameters!$F$41-Parameters!$F$40)+Parameters!$E$42*($A222-Parameters!$F$41)))),_xlfn.IFS($A222&lt;=Parameters!$F$39,Parameters!$E$39*$A222,$A222&lt;=Parameters!$F$40,Parameters!$E$40*$A222,$A222&lt;=Parameters!$F$41,Parameters!$E$41*$A222,$A222&gt;Parameters!$F$41,Parameters!$E$42*$A222))</f>
        <v>29532.68</v>
      </c>
      <c r="Q222" s="290">
        <f t="shared" si="119"/>
        <v>136.0952995391705</v>
      </c>
      <c r="R222" s="290" cm="1">
        <f t="array" ref="R222">IF(Parameters!$E$55="No",IF($A222&lt;=Parameters!$H$23,Parameters!$G$23*$A222,IF($A222&lt;=Parameters!$H$24,Parameters!$G$23*Parameters!$H$23+Parameters!$G$24*($A222-Parameters!$H$23),IF($A222&lt;=Parameters!$H$25,Parameters!$G$23*Parameters!$H$23+Parameters!$G$24*(Parameters!$H$24-Parameters!$H$23)+Parameters!$G$25*($A222-Parameters!$H$24),Parameters!$G$23*Parameters!$H$23+Parameters!$G$24*(Parameters!$H$24-Parameters!$H$23)+Parameters!$G$25*(Parameters!$H$25-Parameters!$H$24)+Parameters!$G$26*($A222-Parameters!$H$25)))),_xlfn.IFS($A222&lt;=Parameters!$H$23,Parameters!$G$23*$A222,$A222&lt;=Parameters!$H$24,Parameters!$G$24*$A222,$A222&lt;=Parameters!$H$25,Parameters!$G$25*$A222,$A222&gt;Parameters!$H$25,Parameters!$G$26*$A222))</f>
        <v>19783.89</v>
      </c>
      <c r="S222" s="290">
        <f t="shared" si="95"/>
        <v>91.17</v>
      </c>
      <c r="T222" s="290" cm="1">
        <f t="array" ref="T222">IF(Parameters!$E$55="No",IF($A222&lt;=Parameters!$H$28,Parameters!$G$28*$A222,IF($A222&lt;=Parameters!$H$29,Parameters!$G$28*Parameters!$H$28+Parameters!$G$29*($A222-Parameters!$H$28),IF($A222&lt;=Parameters!$H$30,Parameters!$G$28*Parameters!$H$28+Parameters!$G$29*(Parameters!$H$29-Parameters!$H$28)+Parameters!$G$30*($A222-Parameters!$H$29),Parameters!$G$28*Parameters!$H$28+Parameters!$G$29*(Parameters!$H$29-Parameters!$H$28)+Parameters!$G$30*(Parameters!$H$30-Parameters!$H$29)+Parameters!$G$31*($A222-Parameters!$H$30)))),_xlfn.IFS($A222&lt;=Parameters!$H$28,Parameters!$G$28*$A222,$A222&lt;=Parameters!$H$29,Parameters!$G$29*$A222,$A222&lt;=Parameters!$H$30,Parameters!$G$30*$A222,$A222&gt;Parameters!$H$30,Parameters!$G$31*$A222))</f>
        <v>22820.33</v>
      </c>
      <c r="U222" s="290">
        <f t="shared" si="96"/>
        <v>105.16281105990784</v>
      </c>
      <c r="V222" s="290" cm="1">
        <f t="array" ref="V222">IF(Parameters!$E$55="No",IF($A222&lt;=Parameters!$H$34,Parameters!$G$34*$A222,IF($A222&lt;=Parameters!$H$35,Parameters!$G$34*Parameters!$H$34+Parameters!$G$35*($A222-Parameters!$H$34),IF($A222&lt;=Parameters!$H$36,Parameters!$G$34*Parameters!$H$34+Parameters!$G$35*(Parameters!$H$35-Parameters!$H$34)+Parameters!$G$36*($A222-Parameters!$H$35),Parameters!$G$34*Parameters!$H$34+Parameters!$G$35*(Parameters!$H$35-Parameters!$H$34)+Parameters!$G$36*(Parameters!$H$36-Parameters!$H$35)+Parameters!$G$37*($A222-Parameters!$H$36)))),_xlfn.IFS($A222&lt;=Parameters!$H$34,Parameters!$G$34*$A222,$A222&lt;=Parameters!$H$35,Parameters!$G$35*$A222,$A222&lt;=Parameters!$H$36,Parameters!$G$36*$A222,$A222&gt;Parameters!$H$36,Parameters!$G$37*$A222))</f>
        <v>27917.18</v>
      </c>
      <c r="W222" s="290">
        <f t="shared" si="120"/>
        <v>128.650599078341</v>
      </c>
      <c r="X222" s="290" cm="1">
        <f t="array" ref="X222">IF(Parameters!$E$55="No",IF($A222&lt;=Parameters!$H$39,Parameters!$G$39*$A222,IF($A222&lt;=Parameters!$H$40,Parameters!$G$39*Parameters!$H$39+Parameters!$G$40*($A222-Parameters!$H$39),IF($A222&lt;=Parameters!$H$41,Parameters!$G$39*Parameters!$H$39+Parameters!$G$40*(Parameters!$H$40-Parameters!$H$39)+Parameters!$G$41*($A222-Parameters!$H$40),Parameters!$G$39*Parameters!$H$39+Parameters!$G$40*(Parameters!$H$40-Parameters!$H$39)+Parameters!$G$41*(Parameters!$H$41-Parameters!$H$40)+Parameters!$G$42*($A222-Parameters!$H$41)))),_xlfn.IFS($A222&lt;=Parameters!$H$39,Parameters!$G$39*$A222,$A222&lt;=Parameters!$H$40,Parameters!$G$40*$A222,$A222&lt;=Parameters!$H$41,Parameters!$G$41*$A222,$A222&gt;Parameters!$H$41,Parameters!$G$42*$A222))</f>
        <v>29532.68</v>
      </c>
      <c r="Y222" s="290">
        <f t="shared" si="121"/>
        <v>136.095299539170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9783.89</v>
      </c>
      <c r="AA222" s="290">
        <f t="shared" si="97"/>
        <v>91.17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2820.33</v>
      </c>
      <c r="AC222" s="290">
        <f t="shared" si="98"/>
        <v>105.16281105990784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27917.18</v>
      </c>
      <c r="AE222" s="290">
        <f t="shared" si="122"/>
        <v>128.650599078341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9532.68</v>
      </c>
      <c r="AG222" s="290">
        <f t="shared" si="123"/>
        <v>136.0952995391705</v>
      </c>
      <c r="AI222" s="429">
        <f t="shared" si="99"/>
        <v>91.169999999998254</v>
      </c>
      <c r="AJ222" s="429">
        <f t="shared" si="100"/>
        <v>112.5</v>
      </c>
      <c r="AK222" s="429">
        <f t="shared" si="101"/>
        <v>113.37999999999738</v>
      </c>
      <c r="AL222" s="429">
        <f t="shared" si="102"/>
        <v>113.38000000000102</v>
      </c>
      <c r="AM222" s="429">
        <f t="shared" si="103"/>
        <v>91.169999999998254</v>
      </c>
      <c r="AN222" s="429">
        <f t="shared" si="104"/>
        <v>136.4900000000016</v>
      </c>
      <c r="AO222" s="429">
        <f t="shared" si="105"/>
        <v>143.54000000000087</v>
      </c>
      <c r="AP222" s="429">
        <f t="shared" si="106"/>
        <v>143.54000000000087</v>
      </c>
      <c r="AQ222" s="429">
        <f t="shared" si="107"/>
        <v>91.169999999998254</v>
      </c>
      <c r="AR222" s="429">
        <f t="shared" si="108"/>
        <v>136.4900000000016</v>
      </c>
      <c r="AS222" s="429">
        <f t="shared" si="109"/>
        <v>143.54000000000087</v>
      </c>
      <c r="AT222" s="429">
        <f t="shared" si="110"/>
        <v>143.54000000000087</v>
      </c>
      <c r="AU222" s="429">
        <f t="shared" si="111"/>
        <v>91.169999999998254</v>
      </c>
      <c r="AV222" s="429">
        <f t="shared" si="112"/>
        <v>136.4900000000016</v>
      </c>
      <c r="AW222" s="429">
        <f t="shared" si="113"/>
        <v>143.54000000000087</v>
      </c>
      <c r="AX222" s="429">
        <f t="shared" si="114"/>
        <v>143.54000000000087</v>
      </c>
    </row>
    <row r="223" spans="1:50">
      <c r="A223" s="414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1325.5</v>
      </c>
      <c r="E223" s="290">
        <f t="shared" si="115"/>
        <v>97.823394495412842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3050.84</v>
      </c>
      <c r="G223" s="290">
        <f t="shared" si="116"/>
        <v>105.73779816513762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3883.84</v>
      </c>
      <c r="I223" s="290">
        <f t="shared" si="117"/>
        <v>109.55889908256881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2956.82</v>
      </c>
      <c r="M223" s="290">
        <f t="shared" si="94"/>
        <v>105.30651376146788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28060.719999999998</v>
      </c>
      <c r="O223" s="290">
        <f t="shared" si="118"/>
        <v>128.71889908256878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29676.219999999998</v>
      </c>
      <c r="Q223" s="290">
        <f t="shared" si="119"/>
        <v>136.1294495412844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9875.060000000001</v>
      </c>
      <c r="S223" s="290">
        <f t="shared" si="95"/>
        <v>91.17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2956.82</v>
      </c>
      <c r="U223" s="290">
        <f t="shared" si="96"/>
        <v>105.30651376146788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28060.719999999998</v>
      </c>
      <c r="W223" s="290">
        <f t="shared" si="120"/>
        <v>128.71889908256878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9676.219999999998</v>
      </c>
      <c r="Y223" s="290">
        <f t="shared" si="121"/>
        <v>136.1294495412844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9875.060000000001</v>
      </c>
      <c r="AA223" s="290">
        <f t="shared" si="97"/>
        <v>91.17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2956.82</v>
      </c>
      <c r="AC223" s="290">
        <f t="shared" si="98"/>
        <v>105.30651376146788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28060.719999999998</v>
      </c>
      <c r="AE223" s="290">
        <f t="shared" si="122"/>
        <v>128.71889908256878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9676.219999999998</v>
      </c>
      <c r="AG223" s="290">
        <f t="shared" si="123"/>
        <v>136.1294495412844</v>
      </c>
      <c r="AI223" s="429">
        <f t="shared" si="99"/>
        <v>91.170000000001892</v>
      </c>
      <c r="AJ223" s="429">
        <f t="shared" si="100"/>
        <v>112.5</v>
      </c>
      <c r="AK223" s="429">
        <f t="shared" si="101"/>
        <v>113.38000000000102</v>
      </c>
      <c r="AL223" s="429">
        <f t="shared" si="102"/>
        <v>113.38000000000102</v>
      </c>
      <c r="AM223" s="429">
        <f t="shared" si="103"/>
        <v>91.170000000001892</v>
      </c>
      <c r="AN223" s="429">
        <f t="shared" si="104"/>
        <v>136.48999999999796</v>
      </c>
      <c r="AO223" s="429">
        <f t="shared" si="105"/>
        <v>143.53999999999724</v>
      </c>
      <c r="AP223" s="429">
        <f t="shared" si="106"/>
        <v>143.53999999999724</v>
      </c>
      <c r="AQ223" s="429">
        <f t="shared" si="107"/>
        <v>91.170000000001892</v>
      </c>
      <c r="AR223" s="429">
        <f t="shared" si="108"/>
        <v>136.48999999999796</v>
      </c>
      <c r="AS223" s="429">
        <f t="shared" si="109"/>
        <v>143.53999999999724</v>
      </c>
      <c r="AT223" s="429">
        <f t="shared" si="110"/>
        <v>143.53999999999724</v>
      </c>
      <c r="AU223" s="429">
        <f t="shared" si="111"/>
        <v>91.170000000001892</v>
      </c>
      <c r="AV223" s="429">
        <f t="shared" si="112"/>
        <v>136.48999999999796</v>
      </c>
      <c r="AW223" s="429">
        <f t="shared" si="113"/>
        <v>143.53999999999724</v>
      </c>
      <c r="AX223" s="429">
        <f t="shared" si="114"/>
        <v>143.53999999999724</v>
      </c>
    </row>
    <row r="224" spans="1:50">
      <c r="A224" s="414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1438</v>
      </c>
      <c r="E224" s="290">
        <f t="shared" si="115"/>
        <v>97.890410958904113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3164.22</v>
      </c>
      <c r="G224" s="290">
        <f t="shared" si="116"/>
        <v>105.77269406392695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3997.219999999998</v>
      </c>
      <c r="I224" s="290">
        <f t="shared" si="117"/>
        <v>109.57634703196346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3093.31</v>
      </c>
      <c r="M224" s="290">
        <f t="shared" si="94"/>
        <v>105.44890410958905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28204.26</v>
      </c>
      <c r="O224" s="290">
        <f t="shared" si="118"/>
        <v>128.78657534246574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29819.759999999998</v>
      </c>
      <c r="Q224" s="290">
        <f t="shared" si="119"/>
        <v>136.16328767123287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9966.23</v>
      </c>
      <c r="S224" s="290">
        <f t="shared" si="95"/>
        <v>91.17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3093.31</v>
      </c>
      <c r="U224" s="290">
        <f t="shared" si="96"/>
        <v>105.4489041095890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28204.26</v>
      </c>
      <c r="W224" s="290">
        <f t="shared" si="120"/>
        <v>128.78657534246574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9819.759999999998</v>
      </c>
      <c r="Y224" s="290">
        <f t="shared" si="121"/>
        <v>136.16328767123287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9966.23</v>
      </c>
      <c r="AA224" s="290">
        <f t="shared" si="97"/>
        <v>91.17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3093.31</v>
      </c>
      <c r="AC224" s="290">
        <f t="shared" si="98"/>
        <v>105.44890410958905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28204.26</v>
      </c>
      <c r="AE224" s="290">
        <f t="shared" si="122"/>
        <v>128.78657534246574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9819.759999999998</v>
      </c>
      <c r="AG224" s="290">
        <f t="shared" si="123"/>
        <v>136.16328767123287</v>
      </c>
      <c r="AI224" s="429">
        <f t="shared" si="99"/>
        <v>91.169999999998254</v>
      </c>
      <c r="AJ224" s="429">
        <f t="shared" si="100"/>
        <v>112.5</v>
      </c>
      <c r="AK224" s="429">
        <f t="shared" si="101"/>
        <v>113.38000000000102</v>
      </c>
      <c r="AL224" s="429">
        <f t="shared" si="102"/>
        <v>113.37999999999738</v>
      </c>
      <c r="AM224" s="429">
        <f t="shared" si="103"/>
        <v>91.169999999998254</v>
      </c>
      <c r="AN224" s="429">
        <f t="shared" si="104"/>
        <v>136.4900000000016</v>
      </c>
      <c r="AO224" s="429">
        <f t="shared" si="105"/>
        <v>143.54000000000087</v>
      </c>
      <c r="AP224" s="429">
        <f t="shared" si="106"/>
        <v>143.54000000000087</v>
      </c>
      <c r="AQ224" s="429">
        <f t="shared" si="107"/>
        <v>91.169999999998254</v>
      </c>
      <c r="AR224" s="429">
        <f t="shared" si="108"/>
        <v>136.4900000000016</v>
      </c>
      <c r="AS224" s="429">
        <f t="shared" si="109"/>
        <v>143.54000000000087</v>
      </c>
      <c r="AT224" s="429">
        <f t="shared" si="110"/>
        <v>143.54000000000087</v>
      </c>
      <c r="AU224" s="429">
        <f t="shared" si="111"/>
        <v>91.169999999998254</v>
      </c>
      <c r="AV224" s="429">
        <f t="shared" si="112"/>
        <v>136.4900000000016</v>
      </c>
      <c r="AW224" s="429">
        <f t="shared" si="113"/>
        <v>143.54000000000087</v>
      </c>
      <c r="AX224" s="429">
        <f t="shared" si="114"/>
        <v>143.54000000000087</v>
      </c>
    </row>
    <row r="225" spans="1:50">
      <c r="A225" s="414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1550.5</v>
      </c>
      <c r="E225" s="290">
        <f t="shared" si="115"/>
        <v>97.956818181818178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3277.599999999999</v>
      </c>
      <c r="G225" s="290">
        <f t="shared" si="116"/>
        <v>105.80727272727272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4110.6</v>
      </c>
      <c r="I225" s="290">
        <f t="shared" si="117"/>
        <v>109.59363636363636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23229.800000000003</v>
      </c>
      <c r="M225" s="290">
        <f t="shared" si="94"/>
        <v>105.59000000000002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28347.8</v>
      </c>
      <c r="O225" s="290">
        <f t="shared" si="118"/>
        <v>128.85363636363635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29963.3</v>
      </c>
      <c r="Q225" s="290">
        <f t="shared" si="119"/>
        <v>136.19681818181817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20057.400000000001</v>
      </c>
      <c r="S225" s="290">
        <f t="shared" si="95"/>
        <v>91.17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3229.800000000003</v>
      </c>
      <c r="U225" s="290">
        <f t="shared" si="96"/>
        <v>105.59000000000002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28347.8</v>
      </c>
      <c r="W225" s="290">
        <f t="shared" si="120"/>
        <v>128.8536363636363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9963.3</v>
      </c>
      <c r="Y225" s="290">
        <f t="shared" si="121"/>
        <v>136.19681818181817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20057.400000000001</v>
      </c>
      <c r="AA225" s="290">
        <f t="shared" si="97"/>
        <v>91.17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3229.800000000003</v>
      </c>
      <c r="AC225" s="290">
        <f t="shared" si="98"/>
        <v>105.59000000000002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28347.8</v>
      </c>
      <c r="AE225" s="290">
        <f t="shared" si="122"/>
        <v>128.85363636363635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9963.3</v>
      </c>
      <c r="AG225" s="290">
        <f t="shared" si="123"/>
        <v>136.19681818181817</v>
      </c>
      <c r="AI225" s="429">
        <f t="shared" si="99"/>
        <v>91.170000000001892</v>
      </c>
      <c r="AJ225" s="429">
        <f t="shared" si="100"/>
        <v>112.5</v>
      </c>
      <c r="AK225" s="429">
        <f t="shared" si="101"/>
        <v>113.37999999999738</v>
      </c>
      <c r="AL225" s="429">
        <f t="shared" si="102"/>
        <v>113.38000000000102</v>
      </c>
      <c r="AM225" s="429">
        <f t="shared" si="103"/>
        <v>91.170000000001892</v>
      </c>
      <c r="AN225" s="429">
        <f t="shared" si="104"/>
        <v>136.4900000000016</v>
      </c>
      <c r="AO225" s="429">
        <f t="shared" si="105"/>
        <v>143.54000000000087</v>
      </c>
      <c r="AP225" s="429">
        <f t="shared" si="106"/>
        <v>143.54000000000087</v>
      </c>
      <c r="AQ225" s="429">
        <f t="shared" si="107"/>
        <v>91.170000000001892</v>
      </c>
      <c r="AR225" s="429">
        <f t="shared" si="108"/>
        <v>136.4900000000016</v>
      </c>
      <c r="AS225" s="429">
        <f t="shared" si="109"/>
        <v>143.54000000000087</v>
      </c>
      <c r="AT225" s="429">
        <f t="shared" si="110"/>
        <v>143.54000000000087</v>
      </c>
      <c r="AU225" s="429">
        <f t="shared" si="111"/>
        <v>91.170000000001892</v>
      </c>
      <c r="AV225" s="429">
        <f t="shared" si="112"/>
        <v>136.4900000000016</v>
      </c>
      <c r="AW225" s="429">
        <f t="shared" si="113"/>
        <v>143.54000000000087</v>
      </c>
      <c r="AX225" s="429">
        <f t="shared" si="114"/>
        <v>143.54000000000087</v>
      </c>
    </row>
    <row r="226" spans="1:50">
      <c r="A226" s="414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1663</v>
      </c>
      <c r="E226" s="290">
        <f t="shared" si="115"/>
        <v>98.022624434389144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3390.98</v>
      </c>
      <c r="G226" s="290">
        <f t="shared" si="116"/>
        <v>105.8415384615384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24223.98</v>
      </c>
      <c r="I226" s="290">
        <f t="shared" si="117"/>
        <v>109.61076923076922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23366.29</v>
      </c>
      <c r="M226" s="290">
        <f t="shared" si="94"/>
        <v>105.72981900452488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28491.34</v>
      </c>
      <c r="O226" s="290">
        <f t="shared" si="118"/>
        <v>128.92009049773756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30106.84</v>
      </c>
      <c r="Q226" s="290">
        <f t="shared" si="119"/>
        <v>136.23004524886878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20148.57</v>
      </c>
      <c r="S226" s="290">
        <f t="shared" si="95"/>
        <v>91.17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3366.29</v>
      </c>
      <c r="U226" s="290">
        <f t="shared" si="96"/>
        <v>105.72981900452488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28491.34</v>
      </c>
      <c r="W226" s="290">
        <f t="shared" si="120"/>
        <v>128.92009049773756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30106.84</v>
      </c>
      <c r="Y226" s="290">
        <f t="shared" si="121"/>
        <v>136.23004524886878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20148.57</v>
      </c>
      <c r="AA226" s="290">
        <f t="shared" si="97"/>
        <v>91.17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3366.29</v>
      </c>
      <c r="AC226" s="290">
        <f t="shared" si="98"/>
        <v>105.72981900452488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28491.34</v>
      </c>
      <c r="AE226" s="290">
        <f t="shared" si="122"/>
        <v>128.92009049773756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30106.84</v>
      </c>
      <c r="AG226" s="290">
        <f t="shared" si="123"/>
        <v>136.23004524886878</v>
      </c>
      <c r="AI226" s="429">
        <f t="shared" si="99"/>
        <v>91.169999999998254</v>
      </c>
      <c r="AJ226" s="429">
        <f t="shared" si="100"/>
        <v>112.5</v>
      </c>
      <c r="AK226" s="429">
        <f t="shared" si="101"/>
        <v>113.38000000000102</v>
      </c>
      <c r="AL226" s="429">
        <f t="shared" si="102"/>
        <v>113.38000000000102</v>
      </c>
      <c r="AM226" s="429">
        <f t="shared" si="103"/>
        <v>91.169999999998254</v>
      </c>
      <c r="AN226" s="429">
        <f t="shared" si="104"/>
        <v>136.48999999999796</v>
      </c>
      <c r="AO226" s="429">
        <f t="shared" si="105"/>
        <v>143.54000000000087</v>
      </c>
      <c r="AP226" s="429">
        <f t="shared" si="106"/>
        <v>143.54000000000087</v>
      </c>
      <c r="AQ226" s="429">
        <f t="shared" si="107"/>
        <v>91.169999999998254</v>
      </c>
      <c r="AR226" s="429">
        <f t="shared" si="108"/>
        <v>136.48999999999796</v>
      </c>
      <c r="AS226" s="429">
        <f t="shared" si="109"/>
        <v>143.54000000000087</v>
      </c>
      <c r="AT226" s="429">
        <f t="shared" si="110"/>
        <v>143.54000000000087</v>
      </c>
      <c r="AU226" s="429">
        <f t="shared" si="111"/>
        <v>91.169999999998254</v>
      </c>
      <c r="AV226" s="429">
        <f t="shared" si="112"/>
        <v>136.48999999999796</v>
      </c>
      <c r="AW226" s="429">
        <f t="shared" si="113"/>
        <v>143.54000000000087</v>
      </c>
      <c r="AX226" s="429">
        <f t="shared" si="114"/>
        <v>143.54000000000087</v>
      </c>
    </row>
    <row r="227" spans="1:50">
      <c r="A227" s="414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1775.5</v>
      </c>
      <c r="E227" s="290">
        <f t="shared" si="115"/>
        <v>98.087837837837839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3504.36</v>
      </c>
      <c r="G227" s="290">
        <f t="shared" si="116"/>
        <v>105.8754954954955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24337.360000000001</v>
      </c>
      <c r="I227" s="290">
        <f t="shared" si="117"/>
        <v>109.62774774774775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23502.78</v>
      </c>
      <c r="M227" s="290">
        <f t="shared" si="94"/>
        <v>105.86837837837837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28634.879999999997</v>
      </c>
      <c r="O227" s="290">
        <f t="shared" si="118"/>
        <v>128.98594594594593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0250.379999999997</v>
      </c>
      <c r="Q227" s="290">
        <f t="shared" si="119"/>
        <v>136.26297297297296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20239.740000000002</v>
      </c>
      <c r="S227" s="290">
        <f t="shared" si="95"/>
        <v>91.17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3502.78</v>
      </c>
      <c r="U227" s="290">
        <f t="shared" si="96"/>
        <v>105.86837837837837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28634.879999999997</v>
      </c>
      <c r="W227" s="290">
        <f t="shared" si="120"/>
        <v>128.98594594594593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30250.379999999997</v>
      </c>
      <c r="Y227" s="290">
        <f t="shared" si="121"/>
        <v>136.26297297297296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20239.740000000002</v>
      </c>
      <c r="AA227" s="290">
        <f t="shared" si="97"/>
        <v>91.17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3502.78</v>
      </c>
      <c r="AC227" s="290">
        <f t="shared" si="98"/>
        <v>105.86837837837837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28634.879999999997</v>
      </c>
      <c r="AE227" s="290">
        <f t="shared" si="122"/>
        <v>128.98594594594593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30250.379999999997</v>
      </c>
      <c r="AG227" s="290">
        <f t="shared" si="123"/>
        <v>136.26297297297296</v>
      </c>
      <c r="AI227" s="429">
        <f t="shared" si="99"/>
        <v>91.170000000001892</v>
      </c>
      <c r="AJ227" s="429">
        <f t="shared" si="100"/>
        <v>112.5</v>
      </c>
      <c r="AK227" s="429">
        <f t="shared" si="101"/>
        <v>113.38000000000102</v>
      </c>
      <c r="AL227" s="429">
        <f t="shared" si="102"/>
        <v>113.38000000000102</v>
      </c>
      <c r="AM227" s="429">
        <f t="shared" si="103"/>
        <v>91.170000000001892</v>
      </c>
      <c r="AN227" s="429">
        <f t="shared" si="104"/>
        <v>136.48999999999796</v>
      </c>
      <c r="AO227" s="429">
        <f t="shared" si="105"/>
        <v>143.53999999999724</v>
      </c>
      <c r="AP227" s="429">
        <f t="shared" si="106"/>
        <v>143.53999999999724</v>
      </c>
      <c r="AQ227" s="429">
        <f t="shared" si="107"/>
        <v>91.170000000001892</v>
      </c>
      <c r="AR227" s="429">
        <f t="shared" si="108"/>
        <v>136.48999999999796</v>
      </c>
      <c r="AS227" s="429">
        <f t="shared" si="109"/>
        <v>143.53999999999724</v>
      </c>
      <c r="AT227" s="429">
        <f t="shared" si="110"/>
        <v>143.53999999999724</v>
      </c>
      <c r="AU227" s="429">
        <f t="shared" si="111"/>
        <v>91.170000000001892</v>
      </c>
      <c r="AV227" s="429">
        <f t="shared" si="112"/>
        <v>136.48999999999796</v>
      </c>
      <c r="AW227" s="429">
        <f t="shared" si="113"/>
        <v>143.53999999999724</v>
      </c>
      <c r="AX227" s="429">
        <f t="shared" si="114"/>
        <v>143.53999999999724</v>
      </c>
    </row>
    <row r="228" spans="1:50">
      <c r="A228" s="414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1888</v>
      </c>
      <c r="E228" s="290">
        <f t="shared" si="115"/>
        <v>98.152466367713004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3617.739999999998</v>
      </c>
      <c r="G228" s="290">
        <f t="shared" si="116"/>
        <v>105.90914798206278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24450.739999999998</v>
      </c>
      <c r="I228" s="290">
        <f t="shared" si="117"/>
        <v>109.64457399103138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23639.27</v>
      </c>
      <c r="M228" s="290">
        <f t="shared" si="94"/>
        <v>106.00569506726458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28778.42</v>
      </c>
      <c r="O228" s="290">
        <f t="shared" si="118"/>
        <v>129.05121076233183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0393.919999999998</v>
      </c>
      <c r="Q228" s="290">
        <f t="shared" si="119"/>
        <v>136.2956053811659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20330.91</v>
      </c>
      <c r="S228" s="290">
        <f t="shared" si="95"/>
        <v>91.17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3639.27</v>
      </c>
      <c r="U228" s="290">
        <f t="shared" si="96"/>
        <v>106.00569506726458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28778.42</v>
      </c>
      <c r="W228" s="290">
        <f t="shared" si="120"/>
        <v>129.05121076233183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30393.919999999998</v>
      </c>
      <c r="Y228" s="290">
        <f t="shared" si="121"/>
        <v>136.2956053811659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20330.91</v>
      </c>
      <c r="AA228" s="290">
        <f t="shared" si="97"/>
        <v>91.17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3639.27</v>
      </c>
      <c r="AC228" s="290">
        <f t="shared" si="98"/>
        <v>106.00569506726458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28778.42</v>
      </c>
      <c r="AE228" s="290">
        <f t="shared" si="122"/>
        <v>129.05121076233183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30393.919999999998</v>
      </c>
      <c r="AG228" s="290">
        <f t="shared" si="123"/>
        <v>136.2956053811659</v>
      </c>
      <c r="AI228" s="429">
        <f t="shared" si="99"/>
        <v>91.169999999998254</v>
      </c>
      <c r="AJ228" s="429">
        <f t="shared" si="100"/>
        <v>112.5</v>
      </c>
      <c r="AK228" s="429">
        <f t="shared" si="101"/>
        <v>113.37999999999738</v>
      </c>
      <c r="AL228" s="429">
        <f t="shared" si="102"/>
        <v>113.37999999999738</v>
      </c>
      <c r="AM228" s="429">
        <f t="shared" si="103"/>
        <v>91.169999999998254</v>
      </c>
      <c r="AN228" s="429">
        <f t="shared" si="104"/>
        <v>136.4900000000016</v>
      </c>
      <c r="AO228" s="429">
        <f t="shared" si="105"/>
        <v>143.54000000000087</v>
      </c>
      <c r="AP228" s="429">
        <f t="shared" si="106"/>
        <v>143.54000000000087</v>
      </c>
      <c r="AQ228" s="429">
        <f t="shared" si="107"/>
        <v>91.169999999998254</v>
      </c>
      <c r="AR228" s="429">
        <f t="shared" si="108"/>
        <v>136.4900000000016</v>
      </c>
      <c r="AS228" s="429">
        <f t="shared" si="109"/>
        <v>143.54000000000087</v>
      </c>
      <c r="AT228" s="429">
        <f t="shared" si="110"/>
        <v>143.54000000000087</v>
      </c>
      <c r="AU228" s="429">
        <f t="shared" si="111"/>
        <v>91.169999999998254</v>
      </c>
      <c r="AV228" s="429">
        <f t="shared" si="112"/>
        <v>136.4900000000016</v>
      </c>
      <c r="AW228" s="429">
        <f t="shared" si="113"/>
        <v>143.54000000000087</v>
      </c>
      <c r="AX228" s="429">
        <f t="shared" si="114"/>
        <v>143.54000000000087</v>
      </c>
    </row>
    <row r="229" spans="1:50">
      <c r="A229" s="414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2000.5</v>
      </c>
      <c r="E229" s="290">
        <f t="shared" si="115"/>
        <v>98.216517857142861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3731.119999999999</v>
      </c>
      <c r="G229" s="290">
        <f t="shared" si="116"/>
        <v>105.942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24564.12</v>
      </c>
      <c r="I229" s="290">
        <f t="shared" si="117"/>
        <v>109.66125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23775.760000000002</v>
      </c>
      <c r="M229" s="290">
        <f t="shared" si="94"/>
        <v>106.14178571428572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28921.96</v>
      </c>
      <c r="O229" s="290">
        <f t="shared" si="118"/>
        <v>129.11589285714285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0537.46</v>
      </c>
      <c r="Q229" s="290">
        <f t="shared" si="119"/>
        <v>136.3279464285714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20422.080000000002</v>
      </c>
      <c r="S229" s="290">
        <f t="shared" si="95"/>
        <v>91.17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3775.760000000002</v>
      </c>
      <c r="U229" s="290">
        <f t="shared" si="96"/>
        <v>106.14178571428572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28921.96</v>
      </c>
      <c r="W229" s="290">
        <f t="shared" si="120"/>
        <v>129.115892857142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30537.46</v>
      </c>
      <c r="Y229" s="290">
        <f t="shared" si="121"/>
        <v>136.32794642857144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20422.080000000002</v>
      </c>
      <c r="AA229" s="290">
        <f t="shared" si="97"/>
        <v>91.17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3775.760000000002</v>
      </c>
      <c r="AC229" s="290">
        <f t="shared" si="98"/>
        <v>106.14178571428572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28921.96</v>
      </c>
      <c r="AE229" s="290">
        <f t="shared" si="122"/>
        <v>129.11589285714285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30537.46</v>
      </c>
      <c r="AG229" s="290">
        <f t="shared" si="123"/>
        <v>136.32794642857144</v>
      </c>
      <c r="AI229" s="429">
        <f t="shared" si="99"/>
        <v>91.170000000001892</v>
      </c>
      <c r="AJ229" s="429">
        <f t="shared" si="100"/>
        <v>112.5</v>
      </c>
      <c r="AK229" s="429">
        <f t="shared" si="101"/>
        <v>113.38000000000102</v>
      </c>
      <c r="AL229" s="429">
        <f t="shared" si="102"/>
        <v>113.38000000000102</v>
      </c>
      <c r="AM229" s="429">
        <f t="shared" si="103"/>
        <v>91.170000000001892</v>
      </c>
      <c r="AN229" s="429">
        <f t="shared" si="104"/>
        <v>136.4900000000016</v>
      </c>
      <c r="AO229" s="429">
        <f t="shared" si="105"/>
        <v>143.54000000000087</v>
      </c>
      <c r="AP229" s="429">
        <f t="shared" si="106"/>
        <v>143.54000000000087</v>
      </c>
      <c r="AQ229" s="429">
        <f t="shared" si="107"/>
        <v>91.170000000001892</v>
      </c>
      <c r="AR229" s="429">
        <f t="shared" si="108"/>
        <v>136.4900000000016</v>
      </c>
      <c r="AS229" s="429">
        <f t="shared" si="109"/>
        <v>143.54000000000087</v>
      </c>
      <c r="AT229" s="429">
        <f t="shared" si="110"/>
        <v>143.54000000000087</v>
      </c>
      <c r="AU229" s="429">
        <f t="shared" si="111"/>
        <v>91.170000000001892</v>
      </c>
      <c r="AV229" s="429">
        <f t="shared" si="112"/>
        <v>136.4900000000016</v>
      </c>
      <c r="AW229" s="429">
        <f t="shared" si="113"/>
        <v>143.54000000000087</v>
      </c>
      <c r="AX229" s="429">
        <f t="shared" si="114"/>
        <v>143.54000000000087</v>
      </c>
    </row>
    <row r="230" spans="1:50">
      <c r="A230" s="414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2113</v>
      </c>
      <c r="E230" s="290">
        <f t="shared" si="115"/>
        <v>98.28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3844.5</v>
      </c>
      <c r="G230" s="290">
        <f t="shared" si="116"/>
        <v>105.97555555555556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24677.5</v>
      </c>
      <c r="I230" s="290">
        <f t="shared" si="117"/>
        <v>109.67777777777778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23912.25</v>
      </c>
      <c r="M230" s="290">
        <f t="shared" si="94"/>
        <v>106.27666666666667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29065.5</v>
      </c>
      <c r="O230" s="290">
        <f t="shared" si="118"/>
        <v>129.18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0681</v>
      </c>
      <c r="Q230" s="290">
        <f t="shared" si="119"/>
        <v>136.36000000000001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20513.25</v>
      </c>
      <c r="S230" s="290">
        <f t="shared" si="95"/>
        <v>91.17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3912.25</v>
      </c>
      <c r="U230" s="290">
        <f t="shared" si="96"/>
        <v>106.27666666666667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29065.5</v>
      </c>
      <c r="W230" s="290">
        <f t="shared" si="120"/>
        <v>129.18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30681</v>
      </c>
      <c r="Y230" s="290">
        <f t="shared" si="121"/>
        <v>136.36000000000001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20513.25</v>
      </c>
      <c r="AA230" s="290">
        <f t="shared" si="97"/>
        <v>91.17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3912.25</v>
      </c>
      <c r="AC230" s="290">
        <f t="shared" si="98"/>
        <v>106.27666666666667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29065.5</v>
      </c>
      <c r="AE230" s="290">
        <f t="shared" si="122"/>
        <v>129.18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30681</v>
      </c>
      <c r="AG230" s="290">
        <f t="shared" si="123"/>
        <v>136.36000000000001</v>
      </c>
      <c r="AI230" s="429">
        <f t="shared" si="99"/>
        <v>91.169999999998254</v>
      </c>
      <c r="AJ230" s="429">
        <f t="shared" si="100"/>
        <v>112.5</v>
      </c>
      <c r="AK230" s="429">
        <f t="shared" si="101"/>
        <v>113.38000000000102</v>
      </c>
      <c r="AL230" s="429">
        <f t="shared" si="102"/>
        <v>113.38000000000102</v>
      </c>
      <c r="AM230" s="429">
        <f t="shared" si="103"/>
        <v>91.169999999998254</v>
      </c>
      <c r="AN230" s="429">
        <f t="shared" si="104"/>
        <v>136.48999999999796</v>
      </c>
      <c r="AO230" s="429">
        <f t="shared" si="105"/>
        <v>143.54000000000087</v>
      </c>
      <c r="AP230" s="429">
        <f t="shared" si="106"/>
        <v>143.54000000000087</v>
      </c>
      <c r="AQ230" s="429">
        <f t="shared" si="107"/>
        <v>91.169999999998254</v>
      </c>
      <c r="AR230" s="429">
        <f t="shared" si="108"/>
        <v>136.48999999999796</v>
      </c>
      <c r="AS230" s="429">
        <f t="shared" si="109"/>
        <v>143.54000000000087</v>
      </c>
      <c r="AT230" s="429">
        <f t="shared" si="110"/>
        <v>143.54000000000087</v>
      </c>
      <c r="AU230" s="429">
        <f t="shared" si="111"/>
        <v>91.169999999998254</v>
      </c>
      <c r="AV230" s="429">
        <f t="shared" si="112"/>
        <v>136.48999999999796</v>
      </c>
      <c r="AW230" s="429">
        <f t="shared" si="113"/>
        <v>143.54000000000087</v>
      </c>
      <c r="AX230" s="429">
        <f t="shared" si="114"/>
        <v>143.54000000000087</v>
      </c>
    </row>
    <row r="231" spans="1:50">
      <c r="A231" s="414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2225.5</v>
      </c>
      <c r="E231" s="290">
        <f t="shared" si="115"/>
        <v>98.342920353982308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3957.879999999997</v>
      </c>
      <c r="G231" s="290">
        <f t="shared" si="116"/>
        <v>106.00831858407078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24790.879999999997</v>
      </c>
      <c r="I231" s="290">
        <f t="shared" si="117"/>
        <v>109.69415929203538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24048.74</v>
      </c>
      <c r="M231" s="290">
        <f t="shared" si="94"/>
        <v>106.4103539823008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29209.039999999997</v>
      </c>
      <c r="O231" s="290">
        <f t="shared" si="118"/>
        <v>129.24353982300883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0824.539999999997</v>
      </c>
      <c r="Q231" s="290">
        <f t="shared" si="119"/>
        <v>136.39176991150441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20604.420000000002</v>
      </c>
      <c r="S231" s="290">
        <f t="shared" si="95"/>
        <v>91.17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4048.74</v>
      </c>
      <c r="U231" s="290">
        <f t="shared" si="96"/>
        <v>106.41035398230089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29209.039999999997</v>
      </c>
      <c r="W231" s="290">
        <f t="shared" si="120"/>
        <v>129.24353982300883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30824.539999999997</v>
      </c>
      <c r="Y231" s="290">
        <f t="shared" si="121"/>
        <v>136.39176991150441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20604.420000000002</v>
      </c>
      <c r="AA231" s="290">
        <f t="shared" si="97"/>
        <v>91.17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4048.74</v>
      </c>
      <c r="AC231" s="290">
        <f t="shared" si="98"/>
        <v>106.41035398230089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29209.039999999997</v>
      </c>
      <c r="AE231" s="290">
        <f t="shared" si="122"/>
        <v>129.2435398230088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30824.539999999997</v>
      </c>
      <c r="AG231" s="290">
        <f t="shared" si="123"/>
        <v>136.39176991150441</v>
      </c>
      <c r="AI231" s="429">
        <f t="shared" si="99"/>
        <v>91.170000000001892</v>
      </c>
      <c r="AJ231" s="429">
        <f t="shared" si="100"/>
        <v>112.5</v>
      </c>
      <c r="AK231" s="429">
        <f t="shared" si="101"/>
        <v>113.37999999999738</v>
      </c>
      <c r="AL231" s="429">
        <f t="shared" si="102"/>
        <v>113.37999999999738</v>
      </c>
      <c r="AM231" s="429">
        <f t="shared" si="103"/>
        <v>91.170000000001892</v>
      </c>
      <c r="AN231" s="429">
        <f t="shared" si="104"/>
        <v>136.4900000000016</v>
      </c>
      <c r="AO231" s="429">
        <f t="shared" si="105"/>
        <v>143.53999999999724</v>
      </c>
      <c r="AP231" s="429">
        <f t="shared" si="106"/>
        <v>143.53999999999724</v>
      </c>
      <c r="AQ231" s="429">
        <f t="shared" si="107"/>
        <v>91.170000000001892</v>
      </c>
      <c r="AR231" s="429">
        <f t="shared" si="108"/>
        <v>136.4900000000016</v>
      </c>
      <c r="AS231" s="429">
        <f t="shared" si="109"/>
        <v>143.53999999999724</v>
      </c>
      <c r="AT231" s="429">
        <f t="shared" si="110"/>
        <v>143.53999999999724</v>
      </c>
      <c r="AU231" s="429">
        <f t="shared" si="111"/>
        <v>91.170000000001892</v>
      </c>
      <c r="AV231" s="429">
        <f t="shared" si="112"/>
        <v>136.4900000000016</v>
      </c>
      <c r="AW231" s="429">
        <f t="shared" si="113"/>
        <v>143.53999999999724</v>
      </c>
      <c r="AX231" s="429">
        <f t="shared" si="114"/>
        <v>143.53999999999724</v>
      </c>
    </row>
    <row r="232" spans="1:50">
      <c r="A232" s="414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2338</v>
      </c>
      <c r="E232" s="290">
        <f t="shared" si="115"/>
        <v>98.405286343612332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4071.260000000002</v>
      </c>
      <c r="G232" s="290">
        <f t="shared" si="116"/>
        <v>106.04079295154186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24904.26</v>
      </c>
      <c r="I232" s="290">
        <f t="shared" si="117"/>
        <v>109.71039647577092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24185.230000000003</v>
      </c>
      <c r="M232" s="290">
        <f t="shared" si="94"/>
        <v>106.54286343612337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29352.579999999998</v>
      </c>
      <c r="O232" s="290">
        <f t="shared" si="118"/>
        <v>129.30651982378853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0968.079999999998</v>
      </c>
      <c r="Q232" s="290">
        <f t="shared" si="119"/>
        <v>136.42325991189426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20695.59</v>
      </c>
      <c r="S232" s="290">
        <f t="shared" si="95"/>
        <v>91.17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4185.230000000003</v>
      </c>
      <c r="U232" s="290">
        <f t="shared" si="96"/>
        <v>106.54286343612337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29352.579999999998</v>
      </c>
      <c r="W232" s="290">
        <f t="shared" si="120"/>
        <v>129.30651982378853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30968.079999999998</v>
      </c>
      <c r="Y232" s="290">
        <f t="shared" si="121"/>
        <v>136.42325991189426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20695.59</v>
      </c>
      <c r="AA232" s="290">
        <f t="shared" si="97"/>
        <v>91.17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4185.230000000003</v>
      </c>
      <c r="AC232" s="290">
        <f t="shared" si="98"/>
        <v>106.54286343612337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29352.579999999998</v>
      </c>
      <c r="AE232" s="290">
        <f t="shared" si="122"/>
        <v>129.30651982378853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30968.079999999998</v>
      </c>
      <c r="AG232" s="290">
        <f t="shared" si="123"/>
        <v>136.42325991189426</v>
      </c>
      <c r="AI232" s="429">
        <f t="shared" si="99"/>
        <v>91.169999999998254</v>
      </c>
      <c r="AJ232" s="429">
        <f t="shared" si="100"/>
        <v>112.5</v>
      </c>
      <c r="AK232" s="429">
        <f t="shared" si="101"/>
        <v>113.38000000000466</v>
      </c>
      <c r="AL232" s="429">
        <f t="shared" si="102"/>
        <v>113.38000000000102</v>
      </c>
      <c r="AM232" s="429">
        <f t="shared" si="103"/>
        <v>91.169999999998254</v>
      </c>
      <c r="AN232" s="429">
        <f t="shared" si="104"/>
        <v>136.4900000000016</v>
      </c>
      <c r="AO232" s="429">
        <f t="shared" si="105"/>
        <v>143.54000000000087</v>
      </c>
      <c r="AP232" s="429">
        <f t="shared" si="106"/>
        <v>143.54000000000087</v>
      </c>
      <c r="AQ232" s="429">
        <f t="shared" si="107"/>
        <v>91.169999999998254</v>
      </c>
      <c r="AR232" s="429">
        <f t="shared" si="108"/>
        <v>136.4900000000016</v>
      </c>
      <c r="AS232" s="429">
        <f t="shared" si="109"/>
        <v>143.54000000000087</v>
      </c>
      <c r="AT232" s="429">
        <f t="shared" si="110"/>
        <v>143.54000000000087</v>
      </c>
      <c r="AU232" s="429">
        <f t="shared" si="111"/>
        <v>91.169999999998254</v>
      </c>
      <c r="AV232" s="429">
        <f t="shared" si="112"/>
        <v>136.4900000000016</v>
      </c>
      <c r="AW232" s="429">
        <f t="shared" si="113"/>
        <v>143.54000000000087</v>
      </c>
      <c r="AX232" s="429">
        <f t="shared" si="114"/>
        <v>143.54000000000087</v>
      </c>
    </row>
    <row r="233" spans="1:50">
      <c r="A233" s="414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2450.5</v>
      </c>
      <c r="E233" s="290">
        <f t="shared" si="115"/>
        <v>98.4671052631578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4184.639999999999</v>
      </c>
      <c r="G233" s="290">
        <f t="shared" si="116"/>
        <v>106.07298245614035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25017.64</v>
      </c>
      <c r="I233" s="290">
        <f t="shared" si="117"/>
        <v>109.72649122807017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24321.72</v>
      </c>
      <c r="M233" s="290">
        <f t="shared" si="94"/>
        <v>106.6742105263157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29496.12</v>
      </c>
      <c r="O233" s="290">
        <f t="shared" si="118"/>
        <v>129.36894736842106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1111.62</v>
      </c>
      <c r="Q233" s="290">
        <f t="shared" si="119"/>
        <v>136.45447368421051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20786.760000000002</v>
      </c>
      <c r="S233" s="290">
        <f t="shared" si="95"/>
        <v>91.170000000000016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4321.72</v>
      </c>
      <c r="U233" s="290">
        <f t="shared" si="96"/>
        <v>106.67421052631579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29496.12</v>
      </c>
      <c r="W233" s="290">
        <f t="shared" si="120"/>
        <v>129.36894736842106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31111.62</v>
      </c>
      <c r="Y233" s="290">
        <f t="shared" si="121"/>
        <v>136.45447368421051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20786.760000000002</v>
      </c>
      <c r="AA233" s="290">
        <f t="shared" si="97"/>
        <v>91.170000000000016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4321.72</v>
      </c>
      <c r="AC233" s="290">
        <f t="shared" si="98"/>
        <v>106.67421052631579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29496.12</v>
      </c>
      <c r="AE233" s="290">
        <f t="shared" si="122"/>
        <v>129.36894736842106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31111.62</v>
      </c>
      <c r="AG233" s="290">
        <f t="shared" si="123"/>
        <v>136.45447368421051</v>
      </c>
      <c r="AI233" s="429">
        <f t="shared" si="99"/>
        <v>91.170000000001892</v>
      </c>
      <c r="AJ233" s="429">
        <f t="shared" si="100"/>
        <v>112.5</v>
      </c>
      <c r="AK233" s="429">
        <f t="shared" si="101"/>
        <v>113.37999999999738</v>
      </c>
      <c r="AL233" s="429">
        <f t="shared" si="102"/>
        <v>113.38000000000102</v>
      </c>
      <c r="AM233" s="429">
        <f t="shared" si="103"/>
        <v>91.170000000001892</v>
      </c>
      <c r="AN233" s="429">
        <f t="shared" si="104"/>
        <v>136.48999999999796</v>
      </c>
      <c r="AO233" s="429">
        <f t="shared" si="105"/>
        <v>143.54000000000087</v>
      </c>
      <c r="AP233" s="429">
        <f t="shared" si="106"/>
        <v>143.54000000000087</v>
      </c>
      <c r="AQ233" s="429">
        <f t="shared" si="107"/>
        <v>91.170000000001892</v>
      </c>
      <c r="AR233" s="429">
        <f t="shared" si="108"/>
        <v>136.48999999999796</v>
      </c>
      <c r="AS233" s="429">
        <f t="shared" si="109"/>
        <v>143.54000000000087</v>
      </c>
      <c r="AT233" s="429">
        <f t="shared" si="110"/>
        <v>143.54000000000087</v>
      </c>
      <c r="AU233" s="429">
        <f t="shared" si="111"/>
        <v>91.170000000001892</v>
      </c>
      <c r="AV233" s="429">
        <f t="shared" si="112"/>
        <v>136.48999999999796</v>
      </c>
      <c r="AW233" s="429">
        <f t="shared" si="113"/>
        <v>143.54000000000087</v>
      </c>
      <c r="AX233" s="429">
        <f t="shared" si="114"/>
        <v>143.54000000000087</v>
      </c>
    </row>
    <row r="234" spans="1:50">
      <c r="A234" s="414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2563</v>
      </c>
      <c r="E234" s="290">
        <f t="shared" si="115"/>
        <v>98.528384279475986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4298.019999999997</v>
      </c>
      <c r="G234" s="290">
        <f t="shared" si="116"/>
        <v>106.10489082969431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25131.02</v>
      </c>
      <c r="I234" s="290">
        <f t="shared" si="117"/>
        <v>109.74244541484717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24458.21</v>
      </c>
      <c r="M234" s="290">
        <f t="shared" si="94"/>
        <v>106.80441048034935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29639.66</v>
      </c>
      <c r="O234" s="290">
        <f t="shared" si="118"/>
        <v>129.4308296943231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1255.16</v>
      </c>
      <c r="Q234" s="290">
        <f t="shared" si="119"/>
        <v>136.48541484716156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20877.93</v>
      </c>
      <c r="S234" s="290">
        <f t="shared" si="95"/>
        <v>91.17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4458.21</v>
      </c>
      <c r="U234" s="290">
        <f t="shared" si="96"/>
        <v>106.8044104803493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29639.66</v>
      </c>
      <c r="W234" s="290">
        <f t="shared" si="120"/>
        <v>129.43082969432314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31255.16</v>
      </c>
      <c r="Y234" s="290">
        <f t="shared" si="121"/>
        <v>136.48541484716156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20877.93</v>
      </c>
      <c r="AA234" s="290">
        <f t="shared" si="97"/>
        <v>91.17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4458.21</v>
      </c>
      <c r="AC234" s="290">
        <f t="shared" si="98"/>
        <v>106.80441048034935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29639.66</v>
      </c>
      <c r="AE234" s="290">
        <f t="shared" si="122"/>
        <v>129.43082969432314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31255.16</v>
      </c>
      <c r="AG234" s="290">
        <f t="shared" si="123"/>
        <v>136.48541484716156</v>
      </c>
      <c r="AI234" s="429">
        <f t="shared" si="99"/>
        <v>91.169999999998254</v>
      </c>
      <c r="AJ234" s="429">
        <f t="shared" si="100"/>
        <v>112.5</v>
      </c>
      <c r="AK234" s="429">
        <f t="shared" si="101"/>
        <v>113.37999999999738</v>
      </c>
      <c r="AL234" s="429">
        <f t="shared" si="102"/>
        <v>113.38000000000102</v>
      </c>
      <c r="AM234" s="429">
        <f t="shared" si="103"/>
        <v>91.169999999998254</v>
      </c>
      <c r="AN234" s="429">
        <f t="shared" si="104"/>
        <v>136.48999999999796</v>
      </c>
      <c r="AO234" s="429">
        <f t="shared" si="105"/>
        <v>143.54000000000087</v>
      </c>
      <c r="AP234" s="429">
        <f t="shared" si="106"/>
        <v>143.54000000000087</v>
      </c>
      <c r="AQ234" s="429">
        <f t="shared" si="107"/>
        <v>91.169999999998254</v>
      </c>
      <c r="AR234" s="429">
        <f t="shared" si="108"/>
        <v>136.48999999999796</v>
      </c>
      <c r="AS234" s="429">
        <f t="shared" si="109"/>
        <v>143.54000000000087</v>
      </c>
      <c r="AT234" s="429">
        <f t="shared" si="110"/>
        <v>143.54000000000087</v>
      </c>
      <c r="AU234" s="429">
        <f t="shared" si="111"/>
        <v>91.169999999998254</v>
      </c>
      <c r="AV234" s="429">
        <f t="shared" si="112"/>
        <v>136.48999999999796</v>
      </c>
      <c r="AW234" s="429">
        <f t="shared" si="113"/>
        <v>143.54000000000087</v>
      </c>
      <c r="AX234" s="429">
        <f t="shared" si="114"/>
        <v>143.54000000000087</v>
      </c>
    </row>
    <row r="235" spans="1:50">
      <c r="A235" s="414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2675.5</v>
      </c>
      <c r="E235" s="290">
        <f t="shared" si="115"/>
        <v>98.589130434782604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4411.4</v>
      </c>
      <c r="G235" s="290">
        <f t="shared" si="116"/>
        <v>106.13652173913044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25244.399999999998</v>
      </c>
      <c r="I235" s="290">
        <f t="shared" si="117"/>
        <v>109.75826086956521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24594.7</v>
      </c>
      <c r="M235" s="290">
        <f t="shared" si="94"/>
        <v>106.93347826086956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29783.200000000001</v>
      </c>
      <c r="O235" s="290">
        <f t="shared" si="118"/>
        <v>129.49217391304347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1398.699999999997</v>
      </c>
      <c r="Q235" s="290">
        <f t="shared" si="119"/>
        <v>136.51608695652172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20969.100000000002</v>
      </c>
      <c r="S235" s="290">
        <f t="shared" si="95"/>
        <v>91.170000000000016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4594.7</v>
      </c>
      <c r="U235" s="290">
        <f t="shared" si="96"/>
        <v>106.93347826086956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29783.200000000001</v>
      </c>
      <c r="W235" s="290">
        <f t="shared" si="120"/>
        <v>129.49217391304347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31398.699999999997</v>
      </c>
      <c r="Y235" s="290">
        <f t="shared" si="121"/>
        <v>136.51608695652172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20969.100000000002</v>
      </c>
      <c r="AA235" s="290">
        <f t="shared" si="97"/>
        <v>91.17000000000001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4594.7</v>
      </c>
      <c r="AC235" s="290">
        <f t="shared" si="98"/>
        <v>106.93347826086956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29783.200000000001</v>
      </c>
      <c r="AE235" s="290">
        <f t="shared" si="122"/>
        <v>129.49217391304347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31398.699999999997</v>
      </c>
      <c r="AG235" s="290">
        <f t="shared" si="123"/>
        <v>136.51608695652172</v>
      </c>
      <c r="AI235" s="429">
        <f t="shared" si="99"/>
        <v>91.170000000001892</v>
      </c>
      <c r="AJ235" s="429">
        <f t="shared" si="100"/>
        <v>112.5</v>
      </c>
      <c r="AK235" s="429">
        <f t="shared" si="101"/>
        <v>113.38000000000466</v>
      </c>
      <c r="AL235" s="429">
        <f t="shared" si="102"/>
        <v>113.37999999999738</v>
      </c>
      <c r="AM235" s="429">
        <f t="shared" si="103"/>
        <v>91.170000000001892</v>
      </c>
      <c r="AN235" s="429">
        <f t="shared" si="104"/>
        <v>136.4900000000016</v>
      </c>
      <c r="AO235" s="429">
        <f t="shared" si="105"/>
        <v>143.54000000000087</v>
      </c>
      <c r="AP235" s="429">
        <f t="shared" si="106"/>
        <v>143.53999999999724</v>
      </c>
      <c r="AQ235" s="429">
        <f t="shared" si="107"/>
        <v>91.170000000001892</v>
      </c>
      <c r="AR235" s="429">
        <f t="shared" si="108"/>
        <v>136.4900000000016</v>
      </c>
      <c r="AS235" s="429">
        <f t="shared" si="109"/>
        <v>143.54000000000087</v>
      </c>
      <c r="AT235" s="429">
        <f t="shared" si="110"/>
        <v>143.53999999999724</v>
      </c>
      <c r="AU235" s="429">
        <f t="shared" si="111"/>
        <v>91.170000000001892</v>
      </c>
      <c r="AV235" s="429">
        <f t="shared" si="112"/>
        <v>136.4900000000016</v>
      </c>
      <c r="AW235" s="429">
        <f t="shared" si="113"/>
        <v>143.54000000000087</v>
      </c>
      <c r="AX235" s="429">
        <f t="shared" si="114"/>
        <v>143.53999999999724</v>
      </c>
    </row>
    <row r="236" spans="1:50">
      <c r="A236" s="414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2788</v>
      </c>
      <c r="E236" s="290">
        <f t="shared" si="115"/>
        <v>98.649350649350652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4524.78</v>
      </c>
      <c r="G236" s="290">
        <f t="shared" si="116"/>
        <v>106.16787878787878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25357.78</v>
      </c>
      <c r="I236" s="290">
        <f t="shared" si="117"/>
        <v>109.77393939393939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24731.190000000002</v>
      </c>
      <c r="M236" s="290">
        <f t="shared" si="94"/>
        <v>107.06142857142858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29926.739999999998</v>
      </c>
      <c r="O236" s="290">
        <f t="shared" si="118"/>
        <v>129.55298701298702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1542.239999999998</v>
      </c>
      <c r="Q236" s="290">
        <f t="shared" si="119"/>
        <v>136.5464935064935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21060.27</v>
      </c>
      <c r="S236" s="290">
        <f t="shared" si="95"/>
        <v>91.17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4731.190000000002</v>
      </c>
      <c r="U236" s="290">
        <f t="shared" si="96"/>
        <v>107.06142857142858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29926.739999999998</v>
      </c>
      <c r="W236" s="290">
        <f t="shared" si="120"/>
        <v>129.55298701298702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31542.239999999998</v>
      </c>
      <c r="Y236" s="290">
        <f t="shared" si="121"/>
        <v>136.546493506493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21060.27</v>
      </c>
      <c r="AA236" s="290">
        <f t="shared" si="97"/>
        <v>91.17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4731.190000000002</v>
      </c>
      <c r="AC236" s="290">
        <f t="shared" si="98"/>
        <v>107.06142857142858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29926.739999999998</v>
      </c>
      <c r="AE236" s="290">
        <f t="shared" si="122"/>
        <v>129.55298701298702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31542.239999999998</v>
      </c>
      <c r="AG236" s="290">
        <f t="shared" si="123"/>
        <v>136.5464935064935</v>
      </c>
      <c r="AI236" s="429">
        <f t="shared" si="99"/>
        <v>91.169999999998254</v>
      </c>
      <c r="AJ236" s="429">
        <f t="shared" si="100"/>
        <v>112.5</v>
      </c>
      <c r="AK236" s="429">
        <f t="shared" si="101"/>
        <v>113.37999999999738</v>
      </c>
      <c r="AL236" s="429">
        <f t="shared" si="102"/>
        <v>113.38000000000102</v>
      </c>
      <c r="AM236" s="429">
        <f t="shared" si="103"/>
        <v>91.169999999998254</v>
      </c>
      <c r="AN236" s="429">
        <f t="shared" si="104"/>
        <v>136.4900000000016</v>
      </c>
      <c r="AO236" s="429">
        <f t="shared" si="105"/>
        <v>143.53999999999724</v>
      </c>
      <c r="AP236" s="429">
        <f t="shared" si="106"/>
        <v>143.54000000000087</v>
      </c>
      <c r="AQ236" s="429">
        <f t="shared" si="107"/>
        <v>91.169999999998254</v>
      </c>
      <c r="AR236" s="429">
        <f t="shared" si="108"/>
        <v>136.4900000000016</v>
      </c>
      <c r="AS236" s="429">
        <f t="shared" si="109"/>
        <v>143.53999999999724</v>
      </c>
      <c r="AT236" s="429">
        <f t="shared" si="110"/>
        <v>143.54000000000087</v>
      </c>
      <c r="AU236" s="429">
        <f t="shared" si="111"/>
        <v>91.169999999998254</v>
      </c>
      <c r="AV236" s="429">
        <f t="shared" si="112"/>
        <v>136.4900000000016</v>
      </c>
      <c r="AW236" s="429">
        <f t="shared" si="113"/>
        <v>143.53999999999724</v>
      </c>
      <c r="AX236" s="429">
        <f t="shared" si="114"/>
        <v>143.54000000000087</v>
      </c>
    </row>
    <row r="237" spans="1:50">
      <c r="A237" s="414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2900.5</v>
      </c>
      <c r="E237" s="290">
        <f t="shared" si="115"/>
        <v>98.70905172413793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24638.16</v>
      </c>
      <c r="G237" s="290">
        <f t="shared" si="116"/>
        <v>106.19896551724138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25471.16</v>
      </c>
      <c r="I237" s="290">
        <f t="shared" si="117"/>
        <v>109.78948275862069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24867.68</v>
      </c>
      <c r="M237" s="290">
        <f t="shared" si="94"/>
        <v>107.18827586206896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0070.28</v>
      </c>
      <c r="O237" s="290">
        <f t="shared" si="118"/>
        <v>129.61327586206897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1685.78</v>
      </c>
      <c r="Q237" s="290">
        <f t="shared" si="119"/>
        <v>136.57663793103447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21151.439999999999</v>
      </c>
      <c r="S237" s="290">
        <f t="shared" si="95"/>
        <v>91.169999999999987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4867.68</v>
      </c>
      <c r="U237" s="290">
        <f t="shared" si="96"/>
        <v>107.18827586206896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30070.28</v>
      </c>
      <c r="W237" s="290">
        <f t="shared" si="120"/>
        <v>129.61327586206897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31685.78</v>
      </c>
      <c r="Y237" s="290">
        <f t="shared" si="121"/>
        <v>136.57663793103447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21151.439999999999</v>
      </c>
      <c r="AA237" s="290">
        <f t="shared" si="97"/>
        <v>91.169999999999987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4867.68</v>
      </c>
      <c r="AC237" s="290">
        <f t="shared" si="98"/>
        <v>107.1882758620689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30070.28</v>
      </c>
      <c r="AE237" s="290">
        <f t="shared" si="122"/>
        <v>129.61327586206897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31685.78</v>
      </c>
      <c r="AG237" s="290">
        <f t="shared" si="123"/>
        <v>136.57663793103447</v>
      </c>
      <c r="AI237" s="429">
        <f t="shared" si="99"/>
        <v>91.169999999998254</v>
      </c>
      <c r="AJ237" s="429">
        <f t="shared" si="100"/>
        <v>112.5</v>
      </c>
      <c r="AK237" s="429">
        <f t="shared" si="101"/>
        <v>113.38000000000102</v>
      </c>
      <c r="AL237" s="429">
        <f t="shared" si="102"/>
        <v>113.38000000000102</v>
      </c>
      <c r="AM237" s="429">
        <f t="shared" si="103"/>
        <v>91.169999999998254</v>
      </c>
      <c r="AN237" s="429">
        <f t="shared" si="104"/>
        <v>136.48999999999796</v>
      </c>
      <c r="AO237" s="429">
        <f t="shared" si="105"/>
        <v>143.54000000000087</v>
      </c>
      <c r="AP237" s="429">
        <f t="shared" si="106"/>
        <v>143.54000000000087</v>
      </c>
      <c r="AQ237" s="429">
        <f t="shared" si="107"/>
        <v>91.169999999998254</v>
      </c>
      <c r="AR237" s="429">
        <f t="shared" si="108"/>
        <v>136.48999999999796</v>
      </c>
      <c r="AS237" s="429">
        <f t="shared" si="109"/>
        <v>143.54000000000087</v>
      </c>
      <c r="AT237" s="429">
        <f t="shared" si="110"/>
        <v>143.54000000000087</v>
      </c>
      <c r="AU237" s="429">
        <f t="shared" si="111"/>
        <v>91.169999999998254</v>
      </c>
      <c r="AV237" s="429">
        <f t="shared" si="112"/>
        <v>136.48999999999796</v>
      </c>
      <c r="AW237" s="429">
        <f t="shared" si="113"/>
        <v>143.54000000000087</v>
      </c>
      <c r="AX237" s="429">
        <f t="shared" si="114"/>
        <v>143.54000000000087</v>
      </c>
    </row>
    <row r="238" spans="1:50">
      <c r="A238" s="414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3013</v>
      </c>
      <c r="E238" s="290">
        <f t="shared" si="115"/>
        <v>98.768240343347642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24751.54</v>
      </c>
      <c r="G238" s="290">
        <f t="shared" si="116"/>
        <v>106.22978540772533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25584.54</v>
      </c>
      <c r="I238" s="290">
        <f t="shared" si="117"/>
        <v>109.80489270386266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25004.17</v>
      </c>
      <c r="M238" s="290">
        <f t="shared" si="94"/>
        <v>107.31403433476395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0213.82</v>
      </c>
      <c r="O238" s="290">
        <f t="shared" si="118"/>
        <v>129.6730472103004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1829.32</v>
      </c>
      <c r="Q238" s="290">
        <f t="shared" si="119"/>
        <v>136.60652360515022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21242.61</v>
      </c>
      <c r="S238" s="290">
        <f t="shared" si="95"/>
        <v>91.17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5004.17</v>
      </c>
      <c r="U238" s="290">
        <f t="shared" si="96"/>
        <v>107.3140343347639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30213.82</v>
      </c>
      <c r="W238" s="290">
        <f t="shared" si="120"/>
        <v>129.67304721030044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31829.32</v>
      </c>
      <c r="Y238" s="290">
        <f t="shared" si="121"/>
        <v>136.60652360515022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21242.61</v>
      </c>
      <c r="AA238" s="290">
        <f t="shared" si="97"/>
        <v>91.17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5004.17</v>
      </c>
      <c r="AC238" s="290">
        <f t="shared" si="98"/>
        <v>107.31403433476395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30213.82</v>
      </c>
      <c r="AE238" s="290">
        <f t="shared" si="122"/>
        <v>129.67304721030044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31829.32</v>
      </c>
      <c r="AG238" s="290">
        <f t="shared" si="123"/>
        <v>136.60652360515022</v>
      </c>
      <c r="AI238" s="429">
        <f t="shared" si="99"/>
        <v>91.170000000001892</v>
      </c>
      <c r="AJ238" s="429">
        <f t="shared" si="100"/>
        <v>112.5</v>
      </c>
      <c r="AK238" s="429">
        <f t="shared" si="101"/>
        <v>113.38000000000102</v>
      </c>
      <c r="AL238" s="429">
        <f t="shared" si="102"/>
        <v>113.38000000000102</v>
      </c>
      <c r="AM238" s="429">
        <f t="shared" si="103"/>
        <v>91.170000000001892</v>
      </c>
      <c r="AN238" s="429">
        <f t="shared" si="104"/>
        <v>136.48999999999796</v>
      </c>
      <c r="AO238" s="429">
        <f t="shared" si="105"/>
        <v>143.54000000000087</v>
      </c>
      <c r="AP238" s="429">
        <f t="shared" si="106"/>
        <v>143.54000000000087</v>
      </c>
      <c r="AQ238" s="429">
        <f t="shared" si="107"/>
        <v>91.170000000001892</v>
      </c>
      <c r="AR238" s="429">
        <f t="shared" si="108"/>
        <v>136.48999999999796</v>
      </c>
      <c r="AS238" s="429">
        <f t="shared" si="109"/>
        <v>143.54000000000087</v>
      </c>
      <c r="AT238" s="429">
        <f t="shared" si="110"/>
        <v>143.54000000000087</v>
      </c>
      <c r="AU238" s="429">
        <f t="shared" si="111"/>
        <v>91.170000000001892</v>
      </c>
      <c r="AV238" s="429">
        <f t="shared" si="112"/>
        <v>136.48999999999796</v>
      </c>
      <c r="AW238" s="429">
        <f t="shared" si="113"/>
        <v>143.54000000000087</v>
      </c>
      <c r="AX238" s="429">
        <f t="shared" si="114"/>
        <v>143.54000000000087</v>
      </c>
    </row>
    <row r="239" spans="1:50">
      <c r="A239" s="414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3125.5</v>
      </c>
      <c r="E239" s="290">
        <f t="shared" si="115"/>
        <v>98.82692307692308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24864.92</v>
      </c>
      <c r="G239" s="290">
        <f t="shared" si="116"/>
        <v>106.2603418803418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25697.919999999998</v>
      </c>
      <c r="I239" s="290">
        <f t="shared" si="117"/>
        <v>109.82017094017094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25140.66</v>
      </c>
      <c r="M239" s="290">
        <f t="shared" si="94"/>
        <v>107.43871794871795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0357.360000000001</v>
      </c>
      <c r="O239" s="290">
        <f t="shared" si="118"/>
        <v>129.7323076923077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1972.859999999997</v>
      </c>
      <c r="Q239" s="290">
        <f t="shared" si="119"/>
        <v>136.63615384615383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21333.78</v>
      </c>
      <c r="S239" s="290">
        <f t="shared" si="95"/>
        <v>91.17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5140.66</v>
      </c>
      <c r="U239" s="290">
        <f t="shared" si="96"/>
        <v>107.4387179487179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30357.360000000001</v>
      </c>
      <c r="W239" s="290">
        <f t="shared" si="120"/>
        <v>129.7323076923077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31972.859999999997</v>
      </c>
      <c r="Y239" s="290">
        <f t="shared" si="121"/>
        <v>136.63615384615383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21333.78</v>
      </c>
      <c r="AA239" s="290">
        <f t="shared" si="97"/>
        <v>91.17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5140.66</v>
      </c>
      <c r="AC239" s="290">
        <f t="shared" si="98"/>
        <v>107.43871794871795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30357.360000000001</v>
      </c>
      <c r="AE239" s="290">
        <f t="shared" si="122"/>
        <v>129.7323076923077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31972.859999999997</v>
      </c>
      <c r="AG239" s="290">
        <f t="shared" si="123"/>
        <v>136.63615384615383</v>
      </c>
      <c r="AI239" s="429">
        <f t="shared" si="99"/>
        <v>91.169999999998254</v>
      </c>
      <c r="AJ239" s="429">
        <f t="shared" si="100"/>
        <v>112.5</v>
      </c>
      <c r="AK239" s="429">
        <f t="shared" si="101"/>
        <v>113.37999999999738</v>
      </c>
      <c r="AL239" s="429">
        <f t="shared" si="102"/>
        <v>113.37999999999738</v>
      </c>
      <c r="AM239" s="429">
        <f t="shared" si="103"/>
        <v>91.169999999998254</v>
      </c>
      <c r="AN239" s="429">
        <f t="shared" si="104"/>
        <v>136.4900000000016</v>
      </c>
      <c r="AO239" s="429">
        <f t="shared" si="105"/>
        <v>143.54000000000087</v>
      </c>
      <c r="AP239" s="429">
        <f t="shared" si="106"/>
        <v>143.53999999999724</v>
      </c>
      <c r="AQ239" s="429">
        <f t="shared" si="107"/>
        <v>91.169999999998254</v>
      </c>
      <c r="AR239" s="429">
        <f t="shared" si="108"/>
        <v>136.4900000000016</v>
      </c>
      <c r="AS239" s="429">
        <f t="shared" si="109"/>
        <v>143.54000000000087</v>
      </c>
      <c r="AT239" s="429">
        <f t="shared" si="110"/>
        <v>143.53999999999724</v>
      </c>
      <c r="AU239" s="429">
        <f t="shared" si="111"/>
        <v>91.169999999998254</v>
      </c>
      <c r="AV239" s="429">
        <f t="shared" si="112"/>
        <v>136.4900000000016</v>
      </c>
      <c r="AW239" s="429">
        <f t="shared" si="113"/>
        <v>143.54000000000087</v>
      </c>
      <c r="AX239" s="429">
        <f t="shared" si="114"/>
        <v>143.53999999999724</v>
      </c>
    </row>
    <row r="240" spans="1:50">
      <c r="A240" s="414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3238</v>
      </c>
      <c r="E240" s="290">
        <f t="shared" si="115"/>
        <v>98.885106382978719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24978.3</v>
      </c>
      <c r="G240" s="290">
        <f t="shared" si="116"/>
        <v>106.29063829787233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25811.3</v>
      </c>
      <c r="I240" s="290">
        <f t="shared" si="117"/>
        <v>109.83531914893616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25277.15</v>
      </c>
      <c r="M240" s="290">
        <f t="shared" si="94"/>
        <v>107.56234042553191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0500.899999999998</v>
      </c>
      <c r="O240" s="290">
        <f t="shared" si="118"/>
        <v>129.79106382978722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2116.399999999998</v>
      </c>
      <c r="Q240" s="290">
        <f t="shared" si="119"/>
        <v>136.66553191489362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21424.95</v>
      </c>
      <c r="S240" s="290">
        <f t="shared" si="95"/>
        <v>91.17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5277.15</v>
      </c>
      <c r="U240" s="290">
        <f t="shared" si="96"/>
        <v>107.56234042553191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30500.899999999998</v>
      </c>
      <c r="W240" s="290">
        <f t="shared" si="120"/>
        <v>129.79106382978722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32116.399999999998</v>
      </c>
      <c r="Y240" s="290">
        <f t="shared" si="121"/>
        <v>136.66553191489362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21424.95</v>
      </c>
      <c r="AA240" s="290">
        <f t="shared" si="97"/>
        <v>91.17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5277.15</v>
      </c>
      <c r="AC240" s="290">
        <f t="shared" si="98"/>
        <v>107.5623404255319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30500.899999999998</v>
      </c>
      <c r="AE240" s="290">
        <f t="shared" si="122"/>
        <v>129.79106382978722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32116.399999999998</v>
      </c>
      <c r="AG240" s="290">
        <f t="shared" si="123"/>
        <v>136.66553191489362</v>
      </c>
      <c r="AI240" s="429">
        <f t="shared" si="99"/>
        <v>91.170000000001892</v>
      </c>
      <c r="AJ240" s="429">
        <f t="shared" si="100"/>
        <v>112.5</v>
      </c>
      <c r="AK240" s="429">
        <f t="shared" si="101"/>
        <v>113.38000000000102</v>
      </c>
      <c r="AL240" s="429">
        <f t="shared" si="102"/>
        <v>113.38000000000102</v>
      </c>
      <c r="AM240" s="429">
        <f t="shared" si="103"/>
        <v>91.170000000001892</v>
      </c>
      <c r="AN240" s="429">
        <f t="shared" si="104"/>
        <v>136.4900000000016</v>
      </c>
      <c r="AO240" s="429">
        <f t="shared" si="105"/>
        <v>143.53999999999724</v>
      </c>
      <c r="AP240" s="429">
        <f t="shared" si="106"/>
        <v>143.54000000000087</v>
      </c>
      <c r="AQ240" s="429">
        <f t="shared" si="107"/>
        <v>91.170000000001892</v>
      </c>
      <c r="AR240" s="429">
        <f t="shared" si="108"/>
        <v>136.4900000000016</v>
      </c>
      <c r="AS240" s="429">
        <f t="shared" si="109"/>
        <v>143.53999999999724</v>
      </c>
      <c r="AT240" s="429">
        <f t="shared" si="110"/>
        <v>143.54000000000087</v>
      </c>
      <c r="AU240" s="429">
        <f t="shared" si="111"/>
        <v>91.170000000001892</v>
      </c>
      <c r="AV240" s="429">
        <f t="shared" si="112"/>
        <v>136.4900000000016</v>
      </c>
      <c r="AW240" s="429">
        <f t="shared" si="113"/>
        <v>143.53999999999724</v>
      </c>
      <c r="AX240" s="429">
        <f t="shared" si="114"/>
        <v>143.54000000000087</v>
      </c>
    </row>
    <row r="241" spans="1:50">
      <c r="A241" s="414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3350.5</v>
      </c>
      <c r="E241" s="290">
        <f t="shared" si="115"/>
        <v>98.942796610169495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25091.68</v>
      </c>
      <c r="G241" s="290">
        <f t="shared" si="116"/>
        <v>106.3206779661017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25924.68</v>
      </c>
      <c r="I241" s="290">
        <f t="shared" si="117"/>
        <v>109.85033898305085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25413.64</v>
      </c>
      <c r="M241" s="290">
        <f t="shared" si="94"/>
        <v>107.68491525423728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0644.44</v>
      </c>
      <c r="O241" s="290">
        <f t="shared" si="118"/>
        <v>129.84932203389829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2259.94</v>
      </c>
      <c r="Q241" s="290">
        <f t="shared" si="119"/>
        <v>136.6946610169491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21516.12</v>
      </c>
      <c r="S241" s="290">
        <f t="shared" si="95"/>
        <v>91.17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5413.64</v>
      </c>
      <c r="U241" s="290">
        <f t="shared" si="96"/>
        <v>107.68491525423728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30644.44</v>
      </c>
      <c r="W241" s="290">
        <f t="shared" si="120"/>
        <v>129.84932203389829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32259.94</v>
      </c>
      <c r="Y241" s="290">
        <f t="shared" si="121"/>
        <v>136.69466101694914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21516.12</v>
      </c>
      <c r="AA241" s="290">
        <f t="shared" si="97"/>
        <v>91.1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5413.64</v>
      </c>
      <c r="AC241" s="290">
        <f t="shared" si="98"/>
        <v>107.6849152542372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30644.44</v>
      </c>
      <c r="AE241" s="290">
        <f t="shared" si="122"/>
        <v>129.84932203389829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32259.94</v>
      </c>
      <c r="AG241" s="290">
        <f t="shared" si="123"/>
        <v>136.69466101694914</v>
      </c>
      <c r="AI241" s="429">
        <f t="shared" si="99"/>
        <v>91.169999999998254</v>
      </c>
      <c r="AJ241" s="429">
        <f t="shared" si="100"/>
        <v>112.5</v>
      </c>
      <c r="AK241" s="429">
        <f t="shared" si="101"/>
        <v>113.38000000000102</v>
      </c>
      <c r="AL241" s="429">
        <f t="shared" si="102"/>
        <v>113.38000000000102</v>
      </c>
      <c r="AM241" s="429">
        <f t="shared" si="103"/>
        <v>91.169999999998254</v>
      </c>
      <c r="AN241" s="429">
        <f t="shared" si="104"/>
        <v>136.48999999999796</v>
      </c>
      <c r="AO241" s="429">
        <f t="shared" si="105"/>
        <v>143.54000000000087</v>
      </c>
      <c r="AP241" s="429">
        <f t="shared" si="106"/>
        <v>143.54000000000087</v>
      </c>
      <c r="AQ241" s="429">
        <f t="shared" si="107"/>
        <v>91.169999999998254</v>
      </c>
      <c r="AR241" s="429">
        <f t="shared" si="108"/>
        <v>136.48999999999796</v>
      </c>
      <c r="AS241" s="429">
        <f t="shared" si="109"/>
        <v>143.54000000000087</v>
      </c>
      <c r="AT241" s="429">
        <f t="shared" si="110"/>
        <v>143.54000000000087</v>
      </c>
      <c r="AU241" s="429">
        <f t="shared" si="111"/>
        <v>91.169999999998254</v>
      </c>
      <c r="AV241" s="429">
        <f t="shared" si="112"/>
        <v>136.48999999999796</v>
      </c>
      <c r="AW241" s="429">
        <f t="shared" si="113"/>
        <v>143.54000000000087</v>
      </c>
      <c r="AX241" s="429">
        <f t="shared" si="114"/>
        <v>143.54000000000087</v>
      </c>
    </row>
    <row r="242" spans="1:50">
      <c r="A242" s="414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3463</v>
      </c>
      <c r="E242" s="290">
        <f t="shared" si="115"/>
        <v>99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25205.059999999998</v>
      </c>
      <c r="G242" s="290">
        <f t="shared" si="116"/>
        <v>106.35046413502108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26038.059999999998</v>
      </c>
      <c r="I242" s="290">
        <f t="shared" si="117"/>
        <v>109.86523206751053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25550.13</v>
      </c>
      <c r="M242" s="290">
        <f t="shared" si="94"/>
        <v>107.80645569620253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0787.98</v>
      </c>
      <c r="O242" s="290">
        <f t="shared" si="118"/>
        <v>129.9070886075949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2403.48</v>
      </c>
      <c r="Q242" s="290">
        <f t="shared" si="119"/>
        <v>136.72354430379747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21607.29</v>
      </c>
      <c r="S242" s="290">
        <f t="shared" si="95"/>
        <v>91.17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5550.13</v>
      </c>
      <c r="U242" s="290">
        <f t="shared" si="96"/>
        <v>107.80645569620253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30787.98</v>
      </c>
      <c r="W242" s="290">
        <f t="shared" si="120"/>
        <v>129.90708860759494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32403.48</v>
      </c>
      <c r="Y242" s="290">
        <f t="shared" si="121"/>
        <v>136.72354430379747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21607.29</v>
      </c>
      <c r="AA242" s="290">
        <f t="shared" si="97"/>
        <v>91.17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5550.13</v>
      </c>
      <c r="AC242" s="290">
        <f t="shared" si="98"/>
        <v>107.80645569620253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30787.98</v>
      </c>
      <c r="AE242" s="290">
        <f t="shared" si="122"/>
        <v>129.90708860759494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32403.48</v>
      </c>
      <c r="AG242" s="290">
        <f t="shared" si="123"/>
        <v>136.72354430379747</v>
      </c>
      <c r="AI242" s="429">
        <f t="shared" si="99"/>
        <v>91.170000000001892</v>
      </c>
      <c r="AJ242" s="429">
        <f t="shared" si="100"/>
        <v>112.5</v>
      </c>
      <c r="AK242" s="429">
        <f t="shared" si="101"/>
        <v>113.37999999999738</v>
      </c>
      <c r="AL242" s="429">
        <f t="shared" si="102"/>
        <v>113.37999999999738</v>
      </c>
      <c r="AM242" s="429">
        <f t="shared" si="103"/>
        <v>91.170000000001892</v>
      </c>
      <c r="AN242" s="429">
        <f t="shared" si="104"/>
        <v>136.4900000000016</v>
      </c>
      <c r="AO242" s="429">
        <f t="shared" si="105"/>
        <v>143.54000000000087</v>
      </c>
      <c r="AP242" s="429">
        <f t="shared" si="106"/>
        <v>143.54000000000087</v>
      </c>
      <c r="AQ242" s="429">
        <f t="shared" si="107"/>
        <v>91.170000000001892</v>
      </c>
      <c r="AR242" s="429">
        <f t="shared" si="108"/>
        <v>136.4900000000016</v>
      </c>
      <c r="AS242" s="429">
        <f t="shared" si="109"/>
        <v>143.54000000000087</v>
      </c>
      <c r="AT242" s="429">
        <f t="shared" si="110"/>
        <v>143.54000000000087</v>
      </c>
      <c r="AU242" s="429">
        <f t="shared" si="111"/>
        <v>91.170000000001892</v>
      </c>
      <c r="AV242" s="429">
        <f t="shared" si="112"/>
        <v>136.4900000000016</v>
      </c>
      <c r="AW242" s="429">
        <f t="shared" si="113"/>
        <v>143.54000000000087</v>
      </c>
      <c r="AX242" s="429">
        <f t="shared" si="114"/>
        <v>143.54000000000087</v>
      </c>
    </row>
    <row r="243" spans="1:50">
      <c r="A243" s="414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3575.5</v>
      </c>
      <c r="E243" s="290">
        <f t="shared" si="115"/>
        <v>99.05672268907562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25318.44</v>
      </c>
      <c r="G243" s="290">
        <f t="shared" si="116"/>
        <v>106.38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26151.439999999999</v>
      </c>
      <c r="I243" s="290">
        <f t="shared" si="117"/>
        <v>109.88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25686.620000000003</v>
      </c>
      <c r="M243" s="290">
        <f t="shared" si="94"/>
        <v>107.92697478991597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0931.52</v>
      </c>
      <c r="O243" s="290">
        <f t="shared" si="118"/>
        <v>129.96436974789916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2547.019999999997</v>
      </c>
      <c r="Q243" s="290">
        <f t="shared" si="119"/>
        <v>136.75218487394957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21698.46</v>
      </c>
      <c r="S243" s="290">
        <f t="shared" si="95"/>
        <v>91.17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5686.620000000003</v>
      </c>
      <c r="U243" s="290">
        <f t="shared" si="96"/>
        <v>107.92697478991597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30931.52</v>
      </c>
      <c r="W243" s="290">
        <f t="shared" si="120"/>
        <v>129.96436974789916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32547.019999999997</v>
      </c>
      <c r="Y243" s="290">
        <f t="shared" si="121"/>
        <v>136.75218487394957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21698.46</v>
      </c>
      <c r="AA243" s="290">
        <f t="shared" si="97"/>
        <v>91.17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5686.620000000003</v>
      </c>
      <c r="AC243" s="290">
        <f t="shared" si="98"/>
        <v>107.92697478991597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30931.52</v>
      </c>
      <c r="AE243" s="290">
        <f t="shared" si="122"/>
        <v>129.96436974789916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32547.019999999997</v>
      </c>
      <c r="AG243" s="290">
        <f t="shared" si="123"/>
        <v>136.75218487394957</v>
      </c>
      <c r="AI243" s="429">
        <f t="shared" si="99"/>
        <v>91.169999999998254</v>
      </c>
      <c r="AJ243" s="429">
        <f t="shared" si="100"/>
        <v>112.5</v>
      </c>
      <c r="AK243" s="429">
        <f t="shared" si="101"/>
        <v>113.38000000000102</v>
      </c>
      <c r="AL243" s="429">
        <f t="shared" si="102"/>
        <v>113.38000000000102</v>
      </c>
      <c r="AM243" s="429">
        <f t="shared" si="103"/>
        <v>91.169999999998254</v>
      </c>
      <c r="AN243" s="429">
        <f t="shared" si="104"/>
        <v>136.4900000000016</v>
      </c>
      <c r="AO243" s="429">
        <f t="shared" si="105"/>
        <v>143.54000000000087</v>
      </c>
      <c r="AP243" s="429">
        <f t="shared" si="106"/>
        <v>143.53999999999724</v>
      </c>
      <c r="AQ243" s="429">
        <f t="shared" si="107"/>
        <v>91.169999999998254</v>
      </c>
      <c r="AR243" s="429">
        <f t="shared" si="108"/>
        <v>136.4900000000016</v>
      </c>
      <c r="AS243" s="429">
        <f t="shared" si="109"/>
        <v>143.54000000000087</v>
      </c>
      <c r="AT243" s="429">
        <f t="shared" si="110"/>
        <v>143.53999999999724</v>
      </c>
      <c r="AU243" s="429">
        <f t="shared" si="111"/>
        <v>91.169999999998254</v>
      </c>
      <c r="AV243" s="429">
        <f t="shared" si="112"/>
        <v>136.4900000000016</v>
      </c>
      <c r="AW243" s="429">
        <f t="shared" si="113"/>
        <v>143.54000000000087</v>
      </c>
      <c r="AX243" s="429">
        <f t="shared" si="114"/>
        <v>143.53999999999724</v>
      </c>
    </row>
    <row r="244" spans="1:50">
      <c r="A244" s="414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3688</v>
      </c>
      <c r="E244" s="290">
        <f t="shared" si="115"/>
        <v>99.112970711297066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25431.82</v>
      </c>
      <c r="G244" s="290">
        <f t="shared" si="116"/>
        <v>106.40928870292888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26264.82</v>
      </c>
      <c r="I244" s="290">
        <f t="shared" si="117"/>
        <v>109.89464435146444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25823.11</v>
      </c>
      <c r="M244" s="290">
        <f t="shared" si="94"/>
        <v>108.04648535564854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1075.059999999998</v>
      </c>
      <c r="O244" s="290">
        <f t="shared" si="118"/>
        <v>130.0211715481171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2690.559999999998</v>
      </c>
      <c r="Q244" s="290">
        <f t="shared" si="119"/>
        <v>136.78058577405858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21789.63</v>
      </c>
      <c r="S244" s="290">
        <f t="shared" si="95"/>
        <v>91.17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5823.11</v>
      </c>
      <c r="U244" s="290">
        <f t="shared" si="96"/>
        <v>108.04648535564854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31075.059999999998</v>
      </c>
      <c r="W244" s="290">
        <f t="shared" si="120"/>
        <v>130.02117154811714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32690.559999999998</v>
      </c>
      <c r="Y244" s="290">
        <f t="shared" si="121"/>
        <v>136.78058577405858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21789.63</v>
      </c>
      <c r="AA244" s="290">
        <f t="shared" si="97"/>
        <v>91.17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5823.11</v>
      </c>
      <c r="AC244" s="290">
        <f t="shared" si="98"/>
        <v>108.04648535564854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31075.059999999998</v>
      </c>
      <c r="AE244" s="290">
        <f t="shared" si="122"/>
        <v>130.02117154811714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32690.559999999998</v>
      </c>
      <c r="AG244" s="290">
        <f t="shared" si="123"/>
        <v>136.78058577405858</v>
      </c>
      <c r="AI244" s="429">
        <f t="shared" si="99"/>
        <v>91.170000000001892</v>
      </c>
      <c r="AJ244" s="429">
        <f t="shared" si="100"/>
        <v>112.5</v>
      </c>
      <c r="AK244" s="429">
        <f t="shared" si="101"/>
        <v>113.38000000000102</v>
      </c>
      <c r="AL244" s="429">
        <f t="shared" si="102"/>
        <v>113.38000000000102</v>
      </c>
      <c r="AM244" s="429">
        <f t="shared" si="103"/>
        <v>91.170000000001892</v>
      </c>
      <c r="AN244" s="429">
        <f t="shared" si="104"/>
        <v>136.48999999999796</v>
      </c>
      <c r="AO244" s="429">
        <f t="shared" si="105"/>
        <v>143.53999999999724</v>
      </c>
      <c r="AP244" s="429">
        <f t="shared" si="106"/>
        <v>143.54000000000087</v>
      </c>
      <c r="AQ244" s="429">
        <f t="shared" si="107"/>
        <v>91.170000000001892</v>
      </c>
      <c r="AR244" s="429">
        <f t="shared" si="108"/>
        <v>136.48999999999796</v>
      </c>
      <c r="AS244" s="429">
        <f t="shared" si="109"/>
        <v>143.53999999999724</v>
      </c>
      <c r="AT244" s="429">
        <f t="shared" si="110"/>
        <v>143.54000000000087</v>
      </c>
      <c r="AU244" s="429">
        <f t="shared" si="111"/>
        <v>91.170000000001892</v>
      </c>
      <c r="AV244" s="429">
        <f t="shared" si="112"/>
        <v>136.48999999999796</v>
      </c>
      <c r="AW244" s="429">
        <f t="shared" si="113"/>
        <v>143.53999999999724</v>
      </c>
      <c r="AX244" s="429">
        <f t="shared" si="114"/>
        <v>143.54000000000087</v>
      </c>
    </row>
    <row r="245" spans="1:50">
      <c r="A245" s="414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3800.5</v>
      </c>
      <c r="E245" s="290">
        <f t="shared" si="115"/>
        <v>99.168750000000003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25545.199999999997</v>
      </c>
      <c r="G245" s="290">
        <f t="shared" si="116"/>
        <v>106.43833333333332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26378.2</v>
      </c>
      <c r="I245" s="290">
        <f t="shared" si="117"/>
        <v>109.90916666666666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25959.599999999999</v>
      </c>
      <c r="M245" s="290">
        <f t="shared" si="94"/>
        <v>108.1649999999999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1218.6</v>
      </c>
      <c r="O245" s="290">
        <f t="shared" si="118"/>
        <v>130.07749999999999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2834.1</v>
      </c>
      <c r="Q245" s="290">
        <f t="shared" si="119"/>
        <v>136.80875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21880.799999999999</v>
      </c>
      <c r="S245" s="290">
        <f t="shared" si="95"/>
        <v>91.17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5959.599999999999</v>
      </c>
      <c r="U245" s="290">
        <f t="shared" si="96"/>
        <v>108.16499999999999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31218.6</v>
      </c>
      <c r="W245" s="290">
        <f t="shared" si="120"/>
        <v>130.07749999999999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32834.1</v>
      </c>
      <c r="Y245" s="290">
        <f t="shared" si="121"/>
        <v>136.8087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21880.799999999999</v>
      </c>
      <c r="AA245" s="290">
        <f t="shared" si="97"/>
        <v>91.17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5959.599999999999</v>
      </c>
      <c r="AC245" s="290">
        <f t="shared" si="98"/>
        <v>108.16499999999999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31218.6</v>
      </c>
      <c r="AE245" s="290">
        <f t="shared" si="122"/>
        <v>130.07749999999999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32834.1</v>
      </c>
      <c r="AG245" s="290">
        <f t="shared" si="123"/>
        <v>136.80875</v>
      </c>
      <c r="AI245" s="429">
        <f t="shared" si="99"/>
        <v>91.169999999998254</v>
      </c>
      <c r="AJ245" s="429">
        <f t="shared" si="100"/>
        <v>112.5</v>
      </c>
      <c r="AK245" s="429">
        <f t="shared" si="101"/>
        <v>113.37999999999738</v>
      </c>
      <c r="AL245" s="429">
        <f t="shared" si="102"/>
        <v>113.38000000000102</v>
      </c>
      <c r="AM245" s="429">
        <f t="shared" si="103"/>
        <v>91.169999999998254</v>
      </c>
      <c r="AN245" s="429">
        <f t="shared" si="104"/>
        <v>136.48999999999796</v>
      </c>
      <c r="AO245" s="429">
        <f t="shared" si="105"/>
        <v>143.54000000000087</v>
      </c>
      <c r="AP245" s="429">
        <f t="shared" si="106"/>
        <v>143.54000000000087</v>
      </c>
      <c r="AQ245" s="429">
        <f t="shared" si="107"/>
        <v>91.169999999998254</v>
      </c>
      <c r="AR245" s="429">
        <f t="shared" si="108"/>
        <v>136.48999999999796</v>
      </c>
      <c r="AS245" s="429">
        <f t="shared" si="109"/>
        <v>143.54000000000087</v>
      </c>
      <c r="AT245" s="429">
        <f t="shared" si="110"/>
        <v>143.54000000000087</v>
      </c>
      <c r="AU245" s="429">
        <f t="shared" si="111"/>
        <v>91.169999999998254</v>
      </c>
      <c r="AV245" s="429">
        <f t="shared" si="112"/>
        <v>136.48999999999796</v>
      </c>
      <c r="AW245" s="429">
        <f t="shared" si="113"/>
        <v>143.54000000000087</v>
      </c>
      <c r="AX245" s="429">
        <f t="shared" si="114"/>
        <v>143.54000000000087</v>
      </c>
    </row>
    <row r="246" spans="1:50">
      <c r="A246" s="414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3913</v>
      </c>
      <c r="E246" s="290">
        <f t="shared" si="115"/>
        <v>99.224066390041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25658.58</v>
      </c>
      <c r="G246" s="290">
        <f t="shared" si="116"/>
        <v>106.46713692946059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26491.579999999998</v>
      </c>
      <c r="I246" s="290">
        <f t="shared" si="117"/>
        <v>109.92356846473028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26096.09</v>
      </c>
      <c r="M246" s="290">
        <f t="shared" si="94"/>
        <v>108.28253112033195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1362.14</v>
      </c>
      <c r="O246" s="290">
        <f t="shared" si="118"/>
        <v>130.13336099585061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2977.64</v>
      </c>
      <c r="Q246" s="290">
        <f t="shared" si="119"/>
        <v>136.8366804979253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21971.97</v>
      </c>
      <c r="S246" s="290">
        <f t="shared" si="95"/>
        <v>91.17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6096.09</v>
      </c>
      <c r="U246" s="290">
        <f t="shared" si="96"/>
        <v>108.2825311203319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31362.14</v>
      </c>
      <c r="W246" s="290">
        <f t="shared" si="120"/>
        <v>130.13336099585061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32977.64</v>
      </c>
      <c r="Y246" s="290">
        <f t="shared" si="121"/>
        <v>136.8366804979253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21971.97</v>
      </c>
      <c r="AA246" s="290">
        <f t="shared" si="97"/>
        <v>91.17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6096.09</v>
      </c>
      <c r="AC246" s="290">
        <f t="shared" si="98"/>
        <v>108.28253112033195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31362.14</v>
      </c>
      <c r="AE246" s="290">
        <f t="shared" si="122"/>
        <v>130.13336099585061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32977.64</v>
      </c>
      <c r="AG246" s="290">
        <f t="shared" si="123"/>
        <v>136.8366804979253</v>
      </c>
      <c r="AI246" s="429">
        <f t="shared" si="99"/>
        <v>91.170000000001892</v>
      </c>
      <c r="AJ246" s="429">
        <f t="shared" si="100"/>
        <v>112.5</v>
      </c>
      <c r="AK246" s="429">
        <f t="shared" si="101"/>
        <v>113.38000000000466</v>
      </c>
      <c r="AL246" s="429">
        <f t="shared" si="102"/>
        <v>113.37999999999738</v>
      </c>
      <c r="AM246" s="429">
        <f t="shared" si="103"/>
        <v>91.170000000001892</v>
      </c>
      <c r="AN246" s="429">
        <f t="shared" si="104"/>
        <v>136.4900000000016</v>
      </c>
      <c r="AO246" s="429">
        <f t="shared" si="105"/>
        <v>143.54000000000087</v>
      </c>
      <c r="AP246" s="429">
        <f t="shared" si="106"/>
        <v>143.54000000000087</v>
      </c>
      <c r="AQ246" s="429">
        <f t="shared" si="107"/>
        <v>91.170000000001892</v>
      </c>
      <c r="AR246" s="429">
        <f t="shared" si="108"/>
        <v>136.4900000000016</v>
      </c>
      <c r="AS246" s="429">
        <f t="shared" si="109"/>
        <v>143.54000000000087</v>
      </c>
      <c r="AT246" s="429">
        <f t="shared" si="110"/>
        <v>143.54000000000087</v>
      </c>
      <c r="AU246" s="429">
        <f t="shared" si="111"/>
        <v>91.170000000001892</v>
      </c>
      <c r="AV246" s="429">
        <f t="shared" si="112"/>
        <v>136.4900000000016</v>
      </c>
      <c r="AW246" s="429">
        <f t="shared" si="113"/>
        <v>143.54000000000087</v>
      </c>
      <c r="AX246" s="429">
        <f t="shared" si="114"/>
        <v>143.54000000000087</v>
      </c>
    </row>
    <row r="247" spans="1:50">
      <c r="A247" s="414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4025.5</v>
      </c>
      <c r="E247" s="290">
        <f t="shared" si="115"/>
        <v>99.278925619834709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25771.96</v>
      </c>
      <c r="G247" s="290">
        <f t="shared" si="116"/>
        <v>106.495702479338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26604.959999999999</v>
      </c>
      <c r="I247" s="290">
        <f t="shared" si="117"/>
        <v>109.93785123966941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26232.58</v>
      </c>
      <c r="M247" s="290">
        <f t="shared" si="94"/>
        <v>108.39909090909092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1505.68</v>
      </c>
      <c r="O247" s="290">
        <f t="shared" si="118"/>
        <v>130.1887603305785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3121.18</v>
      </c>
      <c r="Q247" s="290">
        <f t="shared" si="119"/>
        <v>136.86438016528925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22063.14</v>
      </c>
      <c r="S247" s="290">
        <f t="shared" si="95"/>
        <v>91.17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6232.58</v>
      </c>
      <c r="U247" s="290">
        <f t="shared" si="96"/>
        <v>108.39909090909092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31505.68</v>
      </c>
      <c r="W247" s="290">
        <f t="shared" si="120"/>
        <v>130.18876033057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33121.18</v>
      </c>
      <c r="Y247" s="290">
        <f t="shared" si="121"/>
        <v>136.8643801652892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22063.14</v>
      </c>
      <c r="AA247" s="290">
        <f t="shared" si="97"/>
        <v>91.17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6232.58</v>
      </c>
      <c r="AC247" s="290">
        <f t="shared" si="98"/>
        <v>108.39909090909092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31505.68</v>
      </c>
      <c r="AE247" s="290">
        <f t="shared" si="122"/>
        <v>130.1887603305785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33121.18</v>
      </c>
      <c r="AG247" s="290">
        <f t="shared" si="123"/>
        <v>136.86438016528925</v>
      </c>
      <c r="AI247" s="429">
        <f t="shared" si="99"/>
        <v>91.169999999998254</v>
      </c>
      <c r="AJ247" s="429">
        <f t="shared" si="100"/>
        <v>112.5</v>
      </c>
      <c r="AK247" s="429">
        <f t="shared" si="101"/>
        <v>113.37999999999738</v>
      </c>
      <c r="AL247" s="429">
        <f t="shared" si="102"/>
        <v>113.38000000000102</v>
      </c>
      <c r="AM247" s="429">
        <f t="shared" si="103"/>
        <v>91.169999999998254</v>
      </c>
      <c r="AN247" s="429">
        <f t="shared" si="104"/>
        <v>136.4900000000016</v>
      </c>
      <c r="AO247" s="429">
        <f t="shared" si="105"/>
        <v>143.54000000000087</v>
      </c>
      <c r="AP247" s="429">
        <f t="shared" si="106"/>
        <v>143.54000000000087</v>
      </c>
      <c r="AQ247" s="429">
        <f t="shared" si="107"/>
        <v>91.169999999998254</v>
      </c>
      <c r="AR247" s="429">
        <f t="shared" si="108"/>
        <v>136.4900000000016</v>
      </c>
      <c r="AS247" s="429">
        <f t="shared" si="109"/>
        <v>143.54000000000087</v>
      </c>
      <c r="AT247" s="429">
        <f t="shared" si="110"/>
        <v>143.54000000000087</v>
      </c>
      <c r="AU247" s="429">
        <f t="shared" si="111"/>
        <v>91.169999999998254</v>
      </c>
      <c r="AV247" s="429">
        <f t="shared" si="112"/>
        <v>136.4900000000016</v>
      </c>
      <c r="AW247" s="429">
        <f t="shared" si="113"/>
        <v>143.54000000000087</v>
      </c>
      <c r="AX247" s="429">
        <f t="shared" si="114"/>
        <v>143.54000000000087</v>
      </c>
    </row>
    <row r="248" spans="1:50">
      <c r="A248" s="414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4138</v>
      </c>
      <c r="E248" s="290">
        <f t="shared" si="115"/>
        <v>99.33333333333332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25885.34</v>
      </c>
      <c r="G248" s="290">
        <f t="shared" si="116"/>
        <v>106.5240329218107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26718.34</v>
      </c>
      <c r="I248" s="290">
        <f t="shared" si="117"/>
        <v>109.95201646090536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26369.07</v>
      </c>
      <c r="M248" s="290">
        <f t="shared" si="94"/>
        <v>108.5146913580246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1649.219999999998</v>
      </c>
      <c r="O248" s="290">
        <f t="shared" si="118"/>
        <v>130.24370370370369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3264.720000000001</v>
      </c>
      <c r="Q248" s="290">
        <f t="shared" si="119"/>
        <v>136.89185185185187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22154.31</v>
      </c>
      <c r="S248" s="290">
        <f t="shared" si="95"/>
        <v>91.17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6369.07</v>
      </c>
      <c r="U248" s="290">
        <f t="shared" si="96"/>
        <v>108.51469135802469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31649.219999999998</v>
      </c>
      <c r="W248" s="290">
        <f t="shared" si="120"/>
        <v>130.24370370370369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33264.720000000001</v>
      </c>
      <c r="Y248" s="290">
        <f t="shared" si="121"/>
        <v>136.89185185185187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22154.31</v>
      </c>
      <c r="AA248" s="290">
        <f t="shared" si="97"/>
        <v>91.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6369.07</v>
      </c>
      <c r="AC248" s="290">
        <f t="shared" si="98"/>
        <v>108.51469135802469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31649.219999999998</v>
      </c>
      <c r="AE248" s="290">
        <f t="shared" si="122"/>
        <v>130.24370370370369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33264.720000000001</v>
      </c>
      <c r="AG248" s="290">
        <f t="shared" si="123"/>
        <v>136.89185185185187</v>
      </c>
      <c r="AI248" s="429">
        <f t="shared" si="99"/>
        <v>91.170000000001892</v>
      </c>
      <c r="AJ248" s="429">
        <f t="shared" si="100"/>
        <v>112.5</v>
      </c>
      <c r="AK248" s="429">
        <f t="shared" si="101"/>
        <v>113.38000000000102</v>
      </c>
      <c r="AL248" s="429">
        <f t="shared" si="102"/>
        <v>113.38000000000102</v>
      </c>
      <c r="AM248" s="429">
        <f t="shared" si="103"/>
        <v>91.170000000001892</v>
      </c>
      <c r="AN248" s="429">
        <f t="shared" si="104"/>
        <v>136.48999999999796</v>
      </c>
      <c r="AO248" s="429">
        <f t="shared" si="105"/>
        <v>143.53999999999724</v>
      </c>
      <c r="AP248" s="429">
        <f t="shared" si="106"/>
        <v>143.54000000000087</v>
      </c>
      <c r="AQ248" s="429">
        <f t="shared" si="107"/>
        <v>91.170000000001892</v>
      </c>
      <c r="AR248" s="429">
        <f t="shared" si="108"/>
        <v>136.48999999999796</v>
      </c>
      <c r="AS248" s="429">
        <f t="shared" si="109"/>
        <v>143.53999999999724</v>
      </c>
      <c r="AT248" s="429">
        <f t="shared" si="110"/>
        <v>143.54000000000087</v>
      </c>
      <c r="AU248" s="429">
        <f t="shared" si="111"/>
        <v>91.170000000001892</v>
      </c>
      <c r="AV248" s="429">
        <f t="shared" si="112"/>
        <v>136.48999999999796</v>
      </c>
      <c r="AW248" s="429">
        <f t="shared" si="113"/>
        <v>143.53999999999724</v>
      </c>
      <c r="AX248" s="429">
        <f t="shared" si="114"/>
        <v>143.54000000000087</v>
      </c>
    </row>
    <row r="249" spans="1:50">
      <c r="A249" s="414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4250.5</v>
      </c>
      <c r="E249" s="290">
        <f t="shared" si="115"/>
        <v>99.38729508196721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25998.720000000001</v>
      </c>
      <c r="G249" s="290">
        <f t="shared" si="116"/>
        <v>106.55213114754099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26831.719999999998</v>
      </c>
      <c r="I249" s="290">
        <f t="shared" si="117"/>
        <v>109.96606557377048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26505.56</v>
      </c>
      <c r="M249" s="290">
        <f t="shared" si="94"/>
        <v>108.6293442622950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1792.76</v>
      </c>
      <c r="O249" s="290">
        <f t="shared" si="118"/>
        <v>130.29819672131146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3408.259999999995</v>
      </c>
      <c r="Q249" s="290">
        <f t="shared" si="119"/>
        <v>136.91909836065571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22245.48</v>
      </c>
      <c r="S249" s="290">
        <f t="shared" si="95"/>
        <v>91.17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6505.56</v>
      </c>
      <c r="U249" s="290">
        <f t="shared" si="96"/>
        <v>108.62934426229509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31792.76</v>
      </c>
      <c r="W249" s="290">
        <f t="shared" si="120"/>
        <v>130.29819672131146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33408.259999999995</v>
      </c>
      <c r="Y249" s="290">
        <f t="shared" si="121"/>
        <v>136.91909836065571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22245.48</v>
      </c>
      <c r="AA249" s="290">
        <f t="shared" si="97"/>
        <v>91.17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6505.56</v>
      </c>
      <c r="AC249" s="290">
        <f t="shared" si="98"/>
        <v>108.62934426229509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31792.76</v>
      </c>
      <c r="AE249" s="290">
        <f t="shared" si="122"/>
        <v>130.29819672131146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33408.259999999995</v>
      </c>
      <c r="AG249" s="290">
        <f t="shared" si="123"/>
        <v>136.91909836065571</v>
      </c>
      <c r="AI249" s="429">
        <f t="shared" si="99"/>
        <v>91.169999999998254</v>
      </c>
      <c r="AJ249" s="429">
        <f t="shared" si="100"/>
        <v>112.5</v>
      </c>
      <c r="AK249" s="429">
        <f t="shared" si="101"/>
        <v>113.38000000000102</v>
      </c>
      <c r="AL249" s="429">
        <f t="shared" si="102"/>
        <v>113.37999999999738</v>
      </c>
      <c r="AM249" s="429">
        <f t="shared" si="103"/>
        <v>91.169999999998254</v>
      </c>
      <c r="AN249" s="429">
        <f t="shared" si="104"/>
        <v>136.4900000000016</v>
      </c>
      <c r="AO249" s="429">
        <f t="shared" si="105"/>
        <v>143.54000000000087</v>
      </c>
      <c r="AP249" s="429">
        <f t="shared" si="106"/>
        <v>143.5399999999936</v>
      </c>
      <c r="AQ249" s="429">
        <f t="shared" si="107"/>
        <v>91.169999999998254</v>
      </c>
      <c r="AR249" s="429">
        <f t="shared" si="108"/>
        <v>136.4900000000016</v>
      </c>
      <c r="AS249" s="429">
        <f t="shared" si="109"/>
        <v>143.54000000000087</v>
      </c>
      <c r="AT249" s="429">
        <f t="shared" si="110"/>
        <v>143.5399999999936</v>
      </c>
      <c r="AU249" s="429">
        <f t="shared" si="111"/>
        <v>91.169999999998254</v>
      </c>
      <c r="AV249" s="429">
        <f t="shared" si="112"/>
        <v>136.4900000000016</v>
      </c>
      <c r="AW249" s="429">
        <f t="shared" si="113"/>
        <v>143.54000000000087</v>
      </c>
      <c r="AX249" s="429">
        <f t="shared" si="114"/>
        <v>143.5399999999936</v>
      </c>
    </row>
    <row r="250" spans="1:50">
      <c r="A250" s="414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4363</v>
      </c>
      <c r="E250" s="290">
        <f t="shared" si="115"/>
        <v>99.440816326530609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26112.1</v>
      </c>
      <c r="G250" s="290">
        <f t="shared" si="116"/>
        <v>106.58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26945.1</v>
      </c>
      <c r="I250" s="290">
        <f t="shared" si="117"/>
        <v>109.9799999999999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26642.050000000003</v>
      </c>
      <c r="M250" s="290">
        <f t="shared" si="94"/>
        <v>108.74306122448981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1936.3</v>
      </c>
      <c r="O250" s="290">
        <f t="shared" si="118"/>
        <v>130.35224489795917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3551.800000000003</v>
      </c>
      <c r="Q250" s="290">
        <f t="shared" si="119"/>
        <v>136.94612244897959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6642.050000000003</v>
      </c>
      <c r="U250" s="290">
        <f t="shared" si="96"/>
        <v>108.74306122448981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1936.3</v>
      </c>
      <c r="W250" s="290">
        <f t="shared" si="120"/>
        <v>130.35224489795917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3551.800000000003</v>
      </c>
      <c r="Y250" s="290">
        <f t="shared" si="121"/>
        <v>136.94612244897959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22336.65</v>
      </c>
      <c r="AA250" s="290">
        <f t="shared" si="97"/>
        <v>91.17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6642.050000000003</v>
      </c>
      <c r="AC250" s="290">
        <f t="shared" si="98"/>
        <v>108.7430612244898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31936.3</v>
      </c>
      <c r="AE250" s="290">
        <f t="shared" si="122"/>
        <v>130.35224489795917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3551.800000000003</v>
      </c>
      <c r="AG250" s="290">
        <f t="shared" si="123"/>
        <v>136.94612244897959</v>
      </c>
      <c r="AI250" s="429">
        <f t="shared" si="99"/>
        <v>91.170000000001892</v>
      </c>
      <c r="AJ250" s="429">
        <f t="shared" si="100"/>
        <v>112.5</v>
      </c>
      <c r="AK250" s="429">
        <f t="shared" si="101"/>
        <v>113.37999999999738</v>
      </c>
      <c r="AL250" s="429">
        <f t="shared" si="102"/>
        <v>113.38000000000102</v>
      </c>
      <c r="AM250" s="429">
        <f t="shared" si="103"/>
        <v>91.170000000001892</v>
      </c>
      <c r="AN250" s="429">
        <f t="shared" si="104"/>
        <v>136.4900000000016</v>
      </c>
      <c r="AO250" s="429">
        <f t="shared" si="105"/>
        <v>143.54000000000087</v>
      </c>
      <c r="AP250" s="429">
        <f t="shared" si="106"/>
        <v>143.54000000000815</v>
      </c>
      <c r="AQ250" s="429">
        <f t="shared" si="107"/>
        <v>91.170000000001892</v>
      </c>
      <c r="AR250" s="429">
        <f t="shared" si="108"/>
        <v>136.4900000000016</v>
      </c>
      <c r="AS250" s="429">
        <f t="shared" si="109"/>
        <v>143.54000000000087</v>
      </c>
      <c r="AT250" s="429">
        <f t="shared" si="110"/>
        <v>143.54000000000815</v>
      </c>
      <c r="AU250" s="429">
        <f t="shared" si="111"/>
        <v>91.170000000001892</v>
      </c>
      <c r="AV250" s="429">
        <f t="shared" si="112"/>
        <v>136.4900000000016</v>
      </c>
      <c r="AW250" s="429">
        <f t="shared" si="113"/>
        <v>143.54000000000087</v>
      </c>
      <c r="AX250" s="429">
        <f t="shared" si="114"/>
        <v>143.54000000000815</v>
      </c>
    </row>
    <row r="251" spans="1:50">
      <c r="A251" s="414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4475.5</v>
      </c>
      <c r="E251" s="290">
        <f t="shared" si="115"/>
        <v>99.493902439024396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26225.48</v>
      </c>
      <c r="G251" s="290">
        <f t="shared" si="116"/>
        <v>106.60764227642277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27058.48</v>
      </c>
      <c r="I251" s="290">
        <f t="shared" si="117"/>
        <v>109.99382113821137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26778.54</v>
      </c>
      <c r="M251" s="290">
        <f t="shared" si="94"/>
        <v>108.8558536585365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2079.84</v>
      </c>
      <c r="O251" s="290">
        <f t="shared" si="118"/>
        <v>130.40585365853659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3695.339999999997</v>
      </c>
      <c r="Q251" s="290">
        <f t="shared" si="119"/>
        <v>136.97292682926829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6778.54</v>
      </c>
      <c r="U251" s="290">
        <f t="shared" si="96"/>
        <v>108.8558536585365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2079.84</v>
      </c>
      <c r="W251" s="290">
        <f t="shared" si="120"/>
        <v>130.40585365853659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3695.339999999997</v>
      </c>
      <c r="Y251" s="290">
        <f t="shared" si="121"/>
        <v>136.97292682926829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22427.82</v>
      </c>
      <c r="AA251" s="290">
        <f t="shared" si="97"/>
        <v>91.17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6778.54</v>
      </c>
      <c r="AC251" s="290">
        <f t="shared" si="98"/>
        <v>108.8558536585365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32079.84</v>
      </c>
      <c r="AE251" s="290">
        <f t="shared" si="122"/>
        <v>130.40585365853659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3695.339999999997</v>
      </c>
      <c r="AG251" s="290">
        <f t="shared" si="123"/>
        <v>136.97292682926829</v>
      </c>
      <c r="AI251" s="429">
        <f t="shared" si="99"/>
        <v>91.169999999998254</v>
      </c>
      <c r="AJ251" s="429">
        <f t="shared" si="100"/>
        <v>112.5</v>
      </c>
      <c r="AK251" s="429">
        <f t="shared" si="101"/>
        <v>113.38000000000102</v>
      </c>
      <c r="AL251" s="429">
        <f t="shared" si="102"/>
        <v>113.38000000000102</v>
      </c>
      <c r="AM251" s="429">
        <f t="shared" si="103"/>
        <v>91.169999999998254</v>
      </c>
      <c r="AN251" s="429">
        <f t="shared" si="104"/>
        <v>136.48999999999796</v>
      </c>
      <c r="AO251" s="429">
        <f t="shared" si="105"/>
        <v>143.54000000000087</v>
      </c>
      <c r="AP251" s="429">
        <f t="shared" si="106"/>
        <v>143.5399999999936</v>
      </c>
      <c r="AQ251" s="429">
        <f t="shared" si="107"/>
        <v>91.169999999998254</v>
      </c>
      <c r="AR251" s="429">
        <f t="shared" si="108"/>
        <v>136.48999999999796</v>
      </c>
      <c r="AS251" s="429">
        <f t="shared" si="109"/>
        <v>143.54000000000087</v>
      </c>
      <c r="AT251" s="429">
        <f t="shared" si="110"/>
        <v>143.5399999999936</v>
      </c>
      <c r="AU251" s="429">
        <f t="shared" si="111"/>
        <v>91.169999999998254</v>
      </c>
      <c r="AV251" s="429">
        <f t="shared" si="112"/>
        <v>136.48999999999796</v>
      </c>
      <c r="AW251" s="429">
        <f t="shared" si="113"/>
        <v>143.54000000000087</v>
      </c>
      <c r="AX251" s="429">
        <f t="shared" si="114"/>
        <v>143.5399999999936</v>
      </c>
    </row>
    <row r="252" spans="1:50">
      <c r="A252" s="414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4588</v>
      </c>
      <c r="E252" s="290">
        <f t="shared" si="115"/>
        <v>99.54655870445344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26338.86</v>
      </c>
      <c r="G252" s="290">
        <f t="shared" si="116"/>
        <v>106.635060728744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27171.86</v>
      </c>
      <c r="I252" s="290">
        <f t="shared" si="117"/>
        <v>110.007530364372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26915.03</v>
      </c>
      <c r="M252" s="290">
        <f t="shared" si="94"/>
        <v>108.96773279352226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2223.379999999997</v>
      </c>
      <c r="O252" s="290">
        <f t="shared" si="118"/>
        <v>130.45902834008095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3838.879999999997</v>
      </c>
      <c r="Q252" s="290">
        <f t="shared" si="119"/>
        <v>136.99951417004047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6915.03</v>
      </c>
      <c r="U252" s="290">
        <f t="shared" si="96"/>
        <v>108.96773279352226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2223.379999999997</v>
      </c>
      <c r="W252" s="290">
        <f t="shared" si="120"/>
        <v>130.4590283400809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3838.879999999997</v>
      </c>
      <c r="Y252" s="290">
        <f t="shared" si="121"/>
        <v>136.99951417004047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22518.99</v>
      </c>
      <c r="AA252" s="290">
        <f t="shared" si="97"/>
        <v>91.17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6915.03</v>
      </c>
      <c r="AC252" s="290">
        <f t="shared" si="98"/>
        <v>108.96773279352226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32223.379999999997</v>
      </c>
      <c r="AE252" s="290">
        <f t="shared" si="122"/>
        <v>130.45902834008095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3838.879999999997</v>
      </c>
      <c r="AG252" s="290">
        <f t="shared" si="123"/>
        <v>136.99951417004047</v>
      </c>
      <c r="AI252" s="429">
        <f t="shared" si="99"/>
        <v>91.170000000001892</v>
      </c>
      <c r="AJ252" s="429">
        <f t="shared" si="100"/>
        <v>112.5</v>
      </c>
      <c r="AK252" s="429">
        <f t="shared" si="101"/>
        <v>113.38000000000102</v>
      </c>
      <c r="AL252" s="429">
        <f t="shared" si="102"/>
        <v>113.38000000000102</v>
      </c>
      <c r="AM252" s="429">
        <f t="shared" si="103"/>
        <v>91.170000000001892</v>
      </c>
      <c r="AN252" s="429">
        <f t="shared" si="104"/>
        <v>136.48999999999796</v>
      </c>
      <c r="AO252" s="429">
        <f t="shared" si="105"/>
        <v>143.53999999999724</v>
      </c>
      <c r="AP252" s="429">
        <f t="shared" si="106"/>
        <v>143.54000000000087</v>
      </c>
      <c r="AQ252" s="429">
        <f t="shared" si="107"/>
        <v>91.170000000001892</v>
      </c>
      <c r="AR252" s="429">
        <f t="shared" si="108"/>
        <v>136.48999999999796</v>
      </c>
      <c r="AS252" s="429">
        <f t="shared" si="109"/>
        <v>143.53999999999724</v>
      </c>
      <c r="AT252" s="429">
        <f t="shared" si="110"/>
        <v>143.54000000000087</v>
      </c>
      <c r="AU252" s="429">
        <f t="shared" si="111"/>
        <v>91.170000000001892</v>
      </c>
      <c r="AV252" s="429">
        <f t="shared" si="112"/>
        <v>136.48999999999796</v>
      </c>
      <c r="AW252" s="429">
        <f t="shared" si="113"/>
        <v>143.53999999999724</v>
      </c>
      <c r="AX252" s="429">
        <f t="shared" si="114"/>
        <v>143.54000000000087</v>
      </c>
    </row>
    <row r="253" spans="1:50">
      <c r="A253" s="414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4700.5</v>
      </c>
      <c r="E253" s="290">
        <f t="shared" si="115"/>
        <v>99.598790322580641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26452.239999999998</v>
      </c>
      <c r="G253" s="290">
        <f t="shared" si="116"/>
        <v>106.66225806451612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27285.239999999998</v>
      </c>
      <c r="I253" s="290">
        <f t="shared" si="117"/>
        <v>110.02112903225806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27051.52</v>
      </c>
      <c r="M253" s="290">
        <f t="shared" si="94"/>
        <v>109.07870967741935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2366.92</v>
      </c>
      <c r="O253" s="290">
        <f t="shared" si="118"/>
        <v>130.51177419354838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3982.42</v>
      </c>
      <c r="Q253" s="290">
        <f t="shared" si="119"/>
        <v>137.0258870967742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7051.52</v>
      </c>
      <c r="U253" s="290">
        <f t="shared" si="96"/>
        <v>109.0787096774193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2366.92</v>
      </c>
      <c r="W253" s="290">
        <f t="shared" si="120"/>
        <v>130.51177419354838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3982.42</v>
      </c>
      <c r="Y253" s="290">
        <f t="shared" si="121"/>
        <v>137.0258870967742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22610.16</v>
      </c>
      <c r="AA253" s="290">
        <f t="shared" si="97"/>
        <v>91.17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7051.52</v>
      </c>
      <c r="AC253" s="290">
        <f t="shared" si="98"/>
        <v>109.07870967741935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32366.92</v>
      </c>
      <c r="AE253" s="290">
        <f t="shared" si="122"/>
        <v>130.5117741935483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3982.42</v>
      </c>
      <c r="AG253" s="290">
        <f t="shared" si="123"/>
        <v>137.0258870967742</v>
      </c>
      <c r="AI253" s="429">
        <f t="shared" si="99"/>
        <v>91.169999999998254</v>
      </c>
      <c r="AJ253" s="429">
        <f t="shared" si="100"/>
        <v>112.5</v>
      </c>
      <c r="AK253" s="429">
        <f t="shared" si="101"/>
        <v>113.37999999999738</v>
      </c>
      <c r="AL253" s="429">
        <f t="shared" si="102"/>
        <v>113.37999999999738</v>
      </c>
      <c r="AM253" s="429">
        <f t="shared" si="103"/>
        <v>91.169999999998254</v>
      </c>
      <c r="AN253" s="429">
        <f t="shared" si="104"/>
        <v>136.4900000000016</v>
      </c>
      <c r="AO253" s="429">
        <f t="shared" si="105"/>
        <v>143.54000000000087</v>
      </c>
      <c r="AP253" s="429">
        <f t="shared" si="106"/>
        <v>143.54000000000087</v>
      </c>
      <c r="AQ253" s="429">
        <f t="shared" si="107"/>
        <v>91.169999999998254</v>
      </c>
      <c r="AR253" s="429">
        <f t="shared" si="108"/>
        <v>136.4900000000016</v>
      </c>
      <c r="AS253" s="429">
        <f t="shared" si="109"/>
        <v>143.54000000000087</v>
      </c>
      <c r="AT253" s="429">
        <f t="shared" si="110"/>
        <v>143.54000000000087</v>
      </c>
      <c r="AU253" s="429">
        <f t="shared" si="111"/>
        <v>91.169999999998254</v>
      </c>
      <c r="AV253" s="429">
        <f t="shared" si="112"/>
        <v>136.4900000000016</v>
      </c>
      <c r="AW253" s="429">
        <f t="shared" si="113"/>
        <v>143.54000000000087</v>
      </c>
      <c r="AX253" s="429">
        <f t="shared" si="114"/>
        <v>143.54000000000087</v>
      </c>
    </row>
    <row r="254" spans="1:50">
      <c r="A254" s="414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4813</v>
      </c>
      <c r="E254" s="290">
        <f t="shared" si="115"/>
        <v>99.650602409638552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26565.62</v>
      </c>
      <c r="G254" s="290">
        <f t="shared" si="116"/>
        <v>106.68923694779116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27398.62</v>
      </c>
      <c r="I254" s="290">
        <f t="shared" si="117"/>
        <v>110.0346184738955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27188.010000000002</v>
      </c>
      <c r="M254" s="290">
        <f t="shared" si="94"/>
        <v>109.18879518072291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2510.46</v>
      </c>
      <c r="O254" s="290">
        <f t="shared" si="118"/>
        <v>130.56409638554217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4125.96</v>
      </c>
      <c r="Q254" s="290">
        <f t="shared" si="119"/>
        <v>137.05204819277108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7188.010000000002</v>
      </c>
      <c r="U254" s="290">
        <f t="shared" si="96"/>
        <v>109.18879518072291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2510.46</v>
      </c>
      <c r="W254" s="290">
        <f t="shared" si="120"/>
        <v>130.56409638554217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4125.96</v>
      </c>
      <c r="Y254" s="290">
        <f t="shared" si="121"/>
        <v>137.05204819277108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22701.33</v>
      </c>
      <c r="AA254" s="290">
        <f t="shared" si="97"/>
        <v>91.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7188.010000000002</v>
      </c>
      <c r="AC254" s="290">
        <f t="shared" si="98"/>
        <v>109.18879518072291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32510.46</v>
      </c>
      <c r="AE254" s="290">
        <f t="shared" si="122"/>
        <v>130.56409638554217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4125.96</v>
      </c>
      <c r="AG254" s="290">
        <f t="shared" si="123"/>
        <v>137.05204819277108</v>
      </c>
      <c r="AI254" s="429">
        <f t="shared" si="99"/>
        <v>91.170000000001892</v>
      </c>
      <c r="AJ254" s="429">
        <f t="shared" si="100"/>
        <v>112.5</v>
      </c>
      <c r="AK254" s="429">
        <f t="shared" si="101"/>
        <v>113.38000000000102</v>
      </c>
      <c r="AL254" s="429">
        <f t="shared" si="102"/>
        <v>113.38000000000102</v>
      </c>
      <c r="AM254" s="429">
        <f t="shared" si="103"/>
        <v>91.170000000001892</v>
      </c>
      <c r="AN254" s="429">
        <f t="shared" si="104"/>
        <v>136.4900000000016</v>
      </c>
      <c r="AO254" s="429">
        <f t="shared" si="105"/>
        <v>143.54000000000087</v>
      </c>
      <c r="AP254" s="429">
        <f t="shared" si="106"/>
        <v>143.54000000000087</v>
      </c>
      <c r="AQ254" s="429">
        <f t="shared" si="107"/>
        <v>91.170000000001892</v>
      </c>
      <c r="AR254" s="429">
        <f t="shared" si="108"/>
        <v>136.4900000000016</v>
      </c>
      <c r="AS254" s="429">
        <f t="shared" si="109"/>
        <v>143.54000000000087</v>
      </c>
      <c r="AT254" s="429">
        <f t="shared" si="110"/>
        <v>143.54000000000087</v>
      </c>
      <c r="AU254" s="429">
        <f t="shared" si="111"/>
        <v>91.170000000001892</v>
      </c>
      <c r="AV254" s="429">
        <f t="shared" si="112"/>
        <v>136.4900000000016</v>
      </c>
      <c r="AW254" s="429">
        <f t="shared" si="113"/>
        <v>143.54000000000087</v>
      </c>
      <c r="AX254" s="429">
        <f t="shared" si="114"/>
        <v>143.54000000000087</v>
      </c>
    </row>
    <row r="255" spans="1:50">
      <c r="A255" s="414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4925.5</v>
      </c>
      <c r="E255" s="290">
        <f t="shared" si="115"/>
        <v>99.7019999999999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26679</v>
      </c>
      <c r="G255" s="290">
        <f t="shared" si="116"/>
        <v>106.71599999999999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27512</v>
      </c>
      <c r="I255" s="290">
        <f t="shared" si="117"/>
        <v>110.04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27324.5</v>
      </c>
      <c r="M255" s="290">
        <f t="shared" si="94"/>
        <v>109.298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2654</v>
      </c>
      <c r="O255" s="290">
        <f t="shared" si="118"/>
        <v>130.61600000000001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4269.5</v>
      </c>
      <c r="Q255" s="290">
        <f t="shared" si="119"/>
        <v>137.078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7324.5</v>
      </c>
      <c r="U255" s="290">
        <f t="shared" si="96"/>
        <v>109.298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2654</v>
      </c>
      <c r="W255" s="290">
        <f t="shared" si="120"/>
        <v>130.61600000000001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4269.5</v>
      </c>
      <c r="Y255" s="290">
        <f t="shared" si="121"/>
        <v>137.078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22792.5</v>
      </c>
      <c r="AA255" s="290">
        <f t="shared" si="97"/>
        <v>91.17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7324.5</v>
      </c>
      <c r="AC255" s="290">
        <f t="shared" si="98"/>
        <v>109.298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32654</v>
      </c>
      <c r="AE255" s="290">
        <f t="shared" si="122"/>
        <v>130.61600000000001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4269.5</v>
      </c>
      <c r="AG255" s="290">
        <f t="shared" si="123"/>
        <v>137.078</v>
      </c>
      <c r="AI255" s="429">
        <f t="shared" si="99"/>
        <v>91.169999999998254</v>
      </c>
      <c r="AJ255" s="429">
        <f t="shared" si="100"/>
        <v>112.5</v>
      </c>
      <c r="AK255" s="429">
        <f t="shared" si="101"/>
        <v>113.38000000000102</v>
      </c>
      <c r="AL255" s="429">
        <f t="shared" si="102"/>
        <v>113.38000000000102</v>
      </c>
      <c r="AM255" s="429">
        <f t="shared" si="103"/>
        <v>91.169999999998254</v>
      </c>
      <c r="AN255" s="429">
        <f t="shared" si="104"/>
        <v>136.48999999999796</v>
      </c>
      <c r="AO255" s="429">
        <f t="shared" si="105"/>
        <v>143.54000000000087</v>
      </c>
      <c r="AP255" s="429">
        <f t="shared" si="106"/>
        <v>143.54000000000087</v>
      </c>
      <c r="AQ255" s="429">
        <f t="shared" si="107"/>
        <v>91.169999999998254</v>
      </c>
      <c r="AR255" s="429">
        <f t="shared" si="108"/>
        <v>136.48999999999796</v>
      </c>
      <c r="AS255" s="429">
        <f t="shared" si="109"/>
        <v>143.54000000000087</v>
      </c>
      <c r="AT255" s="429">
        <f t="shared" si="110"/>
        <v>143.54000000000087</v>
      </c>
      <c r="AU255" s="429">
        <f t="shared" si="111"/>
        <v>91.169999999998254</v>
      </c>
      <c r="AV255" s="429">
        <f t="shared" si="112"/>
        <v>136.48999999999796</v>
      </c>
      <c r="AW255" s="429">
        <f t="shared" si="113"/>
        <v>143.54000000000087</v>
      </c>
      <c r="AX255" s="429">
        <f t="shared" si="114"/>
        <v>143.54000000000087</v>
      </c>
    </row>
    <row r="256" spans="1:50">
      <c r="A256" s="414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5050.12</v>
      </c>
      <c r="E256" s="290">
        <f t="shared" si="115"/>
        <v>99.801274900398397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26792.38</v>
      </c>
      <c r="G256" s="290">
        <f t="shared" si="116"/>
        <v>106.74254980079682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27625.379999999997</v>
      </c>
      <c r="I256" s="290">
        <f t="shared" si="117"/>
        <v>110.0612749003984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27483.86</v>
      </c>
      <c r="M256" s="290">
        <f t="shared" si="94"/>
        <v>109.49745019920319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2797.539999999994</v>
      </c>
      <c r="O256" s="290">
        <f t="shared" si="118"/>
        <v>130.6674900398406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4413.039999999994</v>
      </c>
      <c r="Q256" s="290">
        <f t="shared" si="119"/>
        <v>137.1037450199203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7483.86</v>
      </c>
      <c r="U256" s="290">
        <f t="shared" si="96"/>
        <v>109.49745019920319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2797.539999999994</v>
      </c>
      <c r="W256" s="290">
        <f t="shared" si="120"/>
        <v>130.6674900398406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4413.039999999994</v>
      </c>
      <c r="Y256" s="290">
        <f t="shared" si="121"/>
        <v>137.1037450199203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22883.670000000002</v>
      </c>
      <c r="AA256" s="290">
        <f t="shared" si="97"/>
        <v>91.1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7483.86</v>
      </c>
      <c r="AC256" s="290">
        <f t="shared" si="98"/>
        <v>109.49745019920319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32797.539999999994</v>
      </c>
      <c r="AE256" s="290">
        <f t="shared" si="122"/>
        <v>130.667490039840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4413.039999999994</v>
      </c>
      <c r="AG256" s="290">
        <f t="shared" si="123"/>
        <v>137.1037450199203</v>
      </c>
      <c r="AI256" s="429">
        <f t="shared" si="99"/>
        <v>91.170000000001892</v>
      </c>
      <c r="AJ256" s="429">
        <f t="shared" si="100"/>
        <v>124.61999999999898</v>
      </c>
      <c r="AK256" s="429">
        <f t="shared" si="101"/>
        <v>113.38000000000102</v>
      </c>
      <c r="AL256" s="429">
        <f t="shared" si="102"/>
        <v>113.37999999999738</v>
      </c>
      <c r="AM256" s="429">
        <f t="shared" si="103"/>
        <v>91.170000000001892</v>
      </c>
      <c r="AN256" s="429">
        <f t="shared" si="104"/>
        <v>159.36000000000058</v>
      </c>
      <c r="AO256" s="429">
        <f t="shared" si="105"/>
        <v>143.5399999999936</v>
      </c>
      <c r="AP256" s="429">
        <f t="shared" si="106"/>
        <v>143.5399999999936</v>
      </c>
      <c r="AQ256" s="429">
        <f t="shared" si="107"/>
        <v>91.170000000001892</v>
      </c>
      <c r="AR256" s="429">
        <f t="shared" si="108"/>
        <v>159.36000000000058</v>
      </c>
      <c r="AS256" s="429">
        <f t="shared" si="109"/>
        <v>143.5399999999936</v>
      </c>
      <c r="AT256" s="429">
        <f t="shared" si="110"/>
        <v>143.5399999999936</v>
      </c>
      <c r="AU256" s="429">
        <f t="shared" si="111"/>
        <v>91.170000000001892</v>
      </c>
      <c r="AV256" s="429">
        <f t="shared" si="112"/>
        <v>159.36000000000058</v>
      </c>
      <c r="AW256" s="429">
        <f t="shared" si="113"/>
        <v>143.5399999999936</v>
      </c>
      <c r="AX256" s="429">
        <f t="shared" si="114"/>
        <v>143.5399999999936</v>
      </c>
    </row>
    <row r="257" spans="1:50">
      <c r="A257" s="414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5174.74</v>
      </c>
      <c r="E257" s="290">
        <f t="shared" si="115"/>
        <v>99.89976190476191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26905.759999999998</v>
      </c>
      <c r="G257" s="290">
        <f t="shared" si="116"/>
        <v>106.76888888888888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27738.76</v>
      </c>
      <c r="I257" s="290">
        <f t="shared" si="117"/>
        <v>110.07444444444444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27643.22</v>
      </c>
      <c r="M257" s="290">
        <f t="shared" si="94"/>
        <v>109.69531746031747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2941.08</v>
      </c>
      <c r="O257" s="290">
        <f t="shared" si="118"/>
        <v>130.7185714285714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4556.58</v>
      </c>
      <c r="Q257" s="290">
        <f t="shared" si="119"/>
        <v>137.12928571428571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7643.22</v>
      </c>
      <c r="U257" s="290">
        <f t="shared" si="96"/>
        <v>109.69531746031747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2941.08</v>
      </c>
      <c r="W257" s="290">
        <f t="shared" si="120"/>
        <v>130.7185714285714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4556.58</v>
      </c>
      <c r="Y257" s="290">
        <f t="shared" si="121"/>
        <v>137.12928571428571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22974.84</v>
      </c>
      <c r="AA257" s="290">
        <f t="shared" si="97"/>
        <v>91.17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7643.22</v>
      </c>
      <c r="AC257" s="290">
        <f t="shared" si="98"/>
        <v>109.6953174603174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32941.08</v>
      </c>
      <c r="AE257" s="290">
        <f t="shared" si="122"/>
        <v>130.71857142857144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4556.58</v>
      </c>
      <c r="AG257" s="290">
        <f t="shared" si="123"/>
        <v>137.12928571428571</v>
      </c>
      <c r="AI257" s="429">
        <f t="shared" si="99"/>
        <v>91.169999999998254</v>
      </c>
      <c r="AJ257" s="429">
        <f t="shared" si="100"/>
        <v>124.62000000000262</v>
      </c>
      <c r="AK257" s="429">
        <f t="shared" si="101"/>
        <v>113.37999999999738</v>
      </c>
      <c r="AL257" s="429">
        <f t="shared" si="102"/>
        <v>113.38000000000102</v>
      </c>
      <c r="AM257" s="429">
        <f t="shared" si="103"/>
        <v>91.169999999998254</v>
      </c>
      <c r="AN257" s="429">
        <f t="shared" si="104"/>
        <v>159.36000000000058</v>
      </c>
      <c r="AO257" s="429">
        <f t="shared" si="105"/>
        <v>143.54000000000815</v>
      </c>
      <c r="AP257" s="429">
        <f t="shared" si="106"/>
        <v>143.54000000000815</v>
      </c>
      <c r="AQ257" s="429">
        <f t="shared" si="107"/>
        <v>91.169999999998254</v>
      </c>
      <c r="AR257" s="429">
        <f t="shared" si="108"/>
        <v>159.36000000000058</v>
      </c>
      <c r="AS257" s="429">
        <f t="shared" si="109"/>
        <v>143.54000000000815</v>
      </c>
      <c r="AT257" s="429">
        <f t="shared" si="110"/>
        <v>143.54000000000815</v>
      </c>
      <c r="AU257" s="429">
        <f t="shared" si="111"/>
        <v>91.169999999998254</v>
      </c>
      <c r="AV257" s="429">
        <f t="shared" si="112"/>
        <v>159.36000000000058</v>
      </c>
      <c r="AW257" s="429">
        <f t="shared" si="113"/>
        <v>143.54000000000815</v>
      </c>
      <c r="AX257" s="429">
        <f t="shared" si="114"/>
        <v>143.54000000000815</v>
      </c>
    </row>
    <row r="258" spans="1:50">
      <c r="A258" s="414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5299.360000000001</v>
      </c>
      <c r="E258" s="290">
        <f t="shared" si="115"/>
        <v>99.997470355731224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27019.14</v>
      </c>
      <c r="G258" s="290">
        <f t="shared" si="116"/>
        <v>106.79501976284585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27852.14</v>
      </c>
      <c r="I258" s="290">
        <f t="shared" si="117"/>
        <v>110.08750988142292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27802.58</v>
      </c>
      <c r="M258" s="290">
        <f t="shared" si="94"/>
        <v>109.89162055335969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3084.619999999995</v>
      </c>
      <c r="O258" s="290">
        <f t="shared" si="118"/>
        <v>130.76924901185768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4700.119999999995</v>
      </c>
      <c r="Q258" s="290">
        <f t="shared" si="119"/>
        <v>137.1546245059288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7802.58</v>
      </c>
      <c r="U258" s="290">
        <f t="shared" si="96"/>
        <v>109.89162055335969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3084.619999999995</v>
      </c>
      <c r="W258" s="290">
        <f t="shared" si="120"/>
        <v>130.76924901185768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4700.119999999995</v>
      </c>
      <c r="Y258" s="290">
        <f t="shared" si="121"/>
        <v>137.1546245059288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23066.010000000002</v>
      </c>
      <c r="AA258" s="290">
        <f t="shared" si="97"/>
        <v>91.17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7802.58</v>
      </c>
      <c r="AC258" s="290">
        <f t="shared" si="98"/>
        <v>109.89162055335969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3084.619999999995</v>
      </c>
      <c r="AE258" s="290">
        <f t="shared" si="122"/>
        <v>130.76924901185768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4700.119999999995</v>
      </c>
      <c r="AG258" s="290">
        <f t="shared" si="123"/>
        <v>137.15462450592884</v>
      </c>
      <c r="AI258" s="429">
        <f t="shared" si="99"/>
        <v>91.170000000001892</v>
      </c>
      <c r="AJ258" s="429">
        <f t="shared" si="100"/>
        <v>124.61999999999898</v>
      </c>
      <c r="AK258" s="429">
        <f t="shared" si="101"/>
        <v>113.38000000000102</v>
      </c>
      <c r="AL258" s="429">
        <f t="shared" si="102"/>
        <v>113.38000000000102</v>
      </c>
      <c r="AM258" s="429">
        <f t="shared" si="103"/>
        <v>91.170000000001892</v>
      </c>
      <c r="AN258" s="429">
        <f t="shared" si="104"/>
        <v>159.36000000000058</v>
      </c>
      <c r="AO258" s="429">
        <f t="shared" si="105"/>
        <v>143.5399999999936</v>
      </c>
      <c r="AP258" s="429">
        <f t="shared" si="106"/>
        <v>143.5399999999936</v>
      </c>
      <c r="AQ258" s="429">
        <f t="shared" si="107"/>
        <v>91.170000000001892</v>
      </c>
      <c r="AR258" s="429">
        <f t="shared" si="108"/>
        <v>159.36000000000058</v>
      </c>
      <c r="AS258" s="429">
        <f t="shared" si="109"/>
        <v>143.5399999999936</v>
      </c>
      <c r="AT258" s="429">
        <f t="shared" si="110"/>
        <v>143.5399999999936</v>
      </c>
      <c r="AU258" s="429">
        <f t="shared" si="111"/>
        <v>91.170000000001892</v>
      </c>
      <c r="AV258" s="429">
        <f t="shared" si="112"/>
        <v>159.36000000000058</v>
      </c>
      <c r="AW258" s="429">
        <f t="shared" si="113"/>
        <v>143.5399999999936</v>
      </c>
      <c r="AX258" s="429">
        <f t="shared" si="114"/>
        <v>143.5399999999936</v>
      </c>
    </row>
    <row r="259" spans="1:50">
      <c r="A259" s="414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5423.98</v>
      </c>
      <c r="E259" s="290">
        <f t="shared" si="115"/>
        <v>100.0944094488188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27132.52</v>
      </c>
      <c r="G259" s="290">
        <f t="shared" si="116"/>
        <v>106.82094488188976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27965.52</v>
      </c>
      <c r="I259" s="290">
        <f t="shared" si="117"/>
        <v>110.1004724409448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27961.94</v>
      </c>
      <c r="M259" s="290">
        <f t="shared" si="94"/>
        <v>110.0863779527559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3228.160000000003</v>
      </c>
      <c r="O259" s="290">
        <f t="shared" si="118"/>
        <v>130.81952755905513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4843.660000000003</v>
      </c>
      <c r="Q259" s="290">
        <f t="shared" si="119"/>
        <v>137.17976377952758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7961.94</v>
      </c>
      <c r="U259" s="290">
        <f t="shared" si="96"/>
        <v>110.0863779527559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3228.160000000003</v>
      </c>
      <c r="W259" s="290">
        <f t="shared" si="120"/>
        <v>130.81952755905513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4843.660000000003</v>
      </c>
      <c r="Y259" s="290">
        <f t="shared" si="121"/>
        <v>137.17976377952758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23157.18</v>
      </c>
      <c r="AA259" s="290">
        <f t="shared" si="97"/>
        <v>91.17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961.94</v>
      </c>
      <c r="AC259" s="290">
        <f t="shared" si="98"/>
        <v>110.086377952755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3228.160000000003</v>
      </c>
      <c r="AE259" s="290">
        <f t="shared" si="122"/>
        <v>130.81952755905513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4843.660000000003</v>
      </c>
      <c r="AG259" s="290">
        <f t="shared" si="123"/>
        <v>137.17976377952758</v>
      </c>
      <c r="AI259" s="429">
        <f t="shared" si="99"/>
        <v>91.169999999998254</v>
      </c>
      <c r="AJ259" s="429">
        <f t="shared" si="100"/>
        <v>124.61999999999898</v>
      </c>
      <c r="AK259" s="429">
        <f t="shared" si="101"/>
        <v>113.38000000000102</v>
      </c>
      <c r="AL259" s="429">
        <f t="shared" si="102"/>
        <v>113.38000000000102</v>
      </c>
      <c r="AM259" s="429">
        <f t="shared" si="103"/>
        <v>91.169999999998254</v>
      </c>
      <c r="AN259" s="429">
        <f t="shared" si="104"/>
        <v>159.35999999999694</v>
      </c>
      <c r="AO259" s="429">
        <f t="shared" si="105"/>
        <v>143.54000000000815</v>
      </c>
      <c r="AP259" s="429">
        <f t="shared" si="106"/>
        <v>143.54000000000815</v>
      </c>
      <c r="AQ259" s="429">
        <f t="shared" si="107"/>
        <v>91.169999999998254</v>
      </c>
      <c r="AR259" s="429">
        <f t="shared" si="108"/>
        <v>159.35999999999694</v>
      </c>
      <c r="AS259" s="429">
        <f t="shared" si="109"/>
        <v>143.54000000000815</v>
      </c>
      <c r="AT259" s="429">
        <f t="shared" si="110"/>
        <v>143.54000000000815</v>
      </c>
      <c r="AU259" s="429">
        <f t="shared" si="111"/>
        <v>91.169999999998254</v>
      </c>
      <c r="AV259" s="429">
        <f t="shared" si="112"/>
        <v>159.35999999999694</v>
      </c>
      <c r="AW259" s="429">
        <f t="shared" si="113"/>
        <v>143.54000000000815</v>
      </c>
      <c r="AX259" s="429">
        <f t="shared" si="114"/>
        <v>143.54000000000815</v>
      </c>
    </row>
    <row r="260" spans="1:50">
      <c r="A260" s="414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5548.6</v>
      </c>
      <c r="E260" s="290">
        <f t="shared" si="115"/>
        <v>100.19058823529411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27245.899999999998</v>
      </c>
      <c r="G260" s="290">
        <f t="shared" si="116"/>
        <v>106.8466666666666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28078.899999999998</v>
      </c>
      <c r="I260" s="290">
        <f t="shared" si="117"/>
        <v>110.1133333333333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28121.3</v>
      </c>
      <c r="M260" s="290">
        <f t="shared" si="94"/>
        <v>110.27960784313726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3371.699999999997</v>
      </c>
      <c r="O260" s="290">
        <f t="shared" si="118"/>
        <v>130.86941176470586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4987.199999999997</v>
      </c>
      <c r="Q260" s="290">
        <f t="shared" si="119"/>
        <v>137.20470588235293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8121.3</v>
      </c>
      <c r="U260" s="290">
        <f t="shared" si="96"/>
        <v>110.27960784313726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3371.699999999997</v>
      </c>
      <c r="W260" s="290">
        <f t="shared" si="120"/>
        <v>130.86941176470586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4987.199999999997</v>
      </c>
      <c r="Y260" s="290">
        <f t="shared" si="121"/>
        <v>137.20470588235293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23248.350000000002</v>
      </c>
      <c r="AA260" s="290">
        <f t="shared" si="97"/>
        <v>91.17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8121.3</v>
      </c>
      <c r="AC260" s="290">
        <f t="shared" si="98"/>
        <v>110.27960784313726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3371.699999999997</v>
      </c>
      <c r="AE260" s="290">
        <f t="shared" si="122"/>
        <v>130.86941176470586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4987.199999999997</v>
      </c>
      <c r="AG260" s="290">
        <f t="shared" si="123"/>
        <v>137.20470588235293</v>
      </c>
      <c r="AI260" s="429">
        <f t="shared" si="99"/>
        <v>91.170000000001892</v>
      </c>
      <c r="AJ260" s="429">
        <f t="shared" si="100"/>
        <v>124.61999999999898</v>
      </c>
      <c r="AK260" s="429">
        <f t="shared" si="101"/>
        <v>113.37999999999738</v>
      </c>
      <c r="AL260" s="429">
        <f t="shared" si="102"/>
        <v>113.37999999999738</v>
      </c>
      <c r="AM260" s="429">
        <f t="shared" si="103"/>
        <v>91.170000000001892</v>
      </c>
      <c r="AN260" s="429">
        <f t="shared" si="104"/>
        <v>159.36000000000058</v>
      </c>
      <c r="AO260" s="429">
        <f t="shared" si="105"/>
        <v>143.5399999999936</v>
      </c>
      <c r="AP260" s="429">
        <f t="shared" si="106"/>
        <v>143.5399999999936</v>
      </c>
      <c r="AQ260" s="429">
        <f t="shared" si="107"/>
        <v>91.170000000001892</v>
      </c>
      <c r="AR260" s="429">
        <f t="shared" si="108"/>
        <v>159.36000000000058</v>
      </c>
      <c r="AS260" s="429">
        <f t="shared" si="109"/>
        <v>143.5399999999936</v>
      </c>
      <c r="AT260" s="429">
        <f t="shared" si="110"/>
        <v>143.5399999999936</v>
      </c>
      <c r="AU260" s="429">
        <f t="shared" si="111"/>
        <v>91.170000000001892</v>
      </c>
      <c r="AV260" s="429">
        <f t="shared" si="112"/>
        <v>159.36000000000058</v>
      </c>
      <c r="AW260" s="429">
        <f t="shared" si="113"/>
        <v>143.5399999999936</v>
      </c>
      <c r="AX260" s="429">
        <f t="shared" si="114"/>
        <v>143.5399999999936</v>
      </c>
    </row>
    <row r="261" spans="1:50">
      <c r="A261" s="414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5673.22</v>
      </c>
      <c r="E261" s="290">
        <f t="shared" si="115"/>
        <v>100.2860156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27359.279999999999</v>
      </c>
      <c r="G261" s="290">
        <f t="shared" si="116"/>
        <v>106.8721875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28192.28</v>
      </c>
      <c r="I261" s="290">
        <f t="shared" si="117"/>
        <v>110.12609375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28280.66</v>
      </c>
      <c r="M261" s="290">
        <f t="shared" si="94"/>
        <v>110.471328125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3515.24</v>
      </c>
      <c r="O261" s="290">
        <f t="shared" si="118"/>
        <v>130.91890624999999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5130.74</v>
      </c>
      <c r="Q261" s="290">
        <f t="shared" si="119"/>
        <v>137.22945312499999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8280.66</v>
      </c>
      <c r="U261" s="290">
        <f t="shared" si="96"/>
        <v>110.47132812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3515.24</v>
      </c>
      <c r="W261" s="290">
        <f t="shared" si="120"/>
        <v>130.91890624999999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5130.74</v>
      </c>
      <c r="Y261" s="290">
        <f t="shared" si="121"/>
        <v>137.22945312499999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23339.52</v>
      </c>
      <c r="AA261" s="290">
        <f t="shared" si="97"/>
        <v>91.17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8280.66</v>
      </c>
      <c r="AC261" s="290">
        <f t="shared" si="98"/>
        <v>110.471328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3515.24</v>
      </c>
      <c r="AE261" s="290">
        <f t="shared" si="122"/>
        <v>130.918906249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5130.74</v>
      </c>
      <c r="AG261" s="290">
        <f t="shared" si="123"/>
        <v>137.22945312499999</v>
      </c>
      <c r="AI261" s="429">
        <f t="shared" si="99"/>
        <v>91.169999999998254</v>
      </c>
      <c r="AJ261" s="429">
        <f t="shared" si="100"/>
        <v>124.62000000000262</v>
      </c>
      <c r="AK261" s="429">
        <f t="shared" si="101"/>
        <v>113.38000000000102</v>
      </c>
      <c r="AL261" s="429">
        <f t="shared" si="102"/>
        <v>113.38000000000102</v>
      </c>
      <c r="AM261" s="429">
        <f t="shared" si="103"/>
        <v>91.169999999998254</v>
      </c>
      <c r="AN261" s="429">
        <f t="shared" si="104"/>
        <v>159.36000000000058</v>
      </c>
      <c r="AO261" s="429">
        <f t="shared" si="105"/>
        <v>143.54000000000087</v>
      </c>
      <c r="AP261" s="429">
        <f t="shared" si="106"/>
        <v>143.54000000000087</v>
      </c>
      <c r="AQ261" s="429">
        <f t="shared" si="107"/>
        <v>91.169999999998254</v>
      </c>
      <c r="AR261" s="429">
        <f t="shared" si="108"/>
        <v>159.36000000000058</v>
      </c>
      <c r="AS261" s="429">
        <f t="shared" si="109"/>
        <v>143.54000000000087</v>
      </c>
      <c r="AT261" s="429">
        <f t="shared" si="110"/>
        <v>143.54000000000087</v>
      </c>
      <c r="AU261" s="429">
        <f t="shared" si="111"/>
        <v>91.169999999998254</v>
      </c>
      <c r="AV261" s="429">
        <f t="shared" si="112"/>
        <v>159.36000000000058</v>
      </c>
      <c r="AW261" s="429">
        <f t="shared" si="113"/>
        <v>143.54000000000087</v>
      </c>
      <c r="AX261" s="429">
        <f t="shared" si="114"/>
        <v>143.54000000000087</v>
      </c>
    </row>
    <row r="262" spans="1:50">
      <c r="A262" s="414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5797.84</v>
      </c>
      <c r="E262" s="290">
        <f t="shared" si="115"/>
        <v>100.38070038910506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27472.66</v>
      </c>
      <c r="G262" s="290">
        <f t="shared" si="116"/>
        <v>106.89750972762646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28305.66</v>
      </c>
      <c r="I262" s="290">
        <f t="shared" si="117"/>
        <v>110.13875486381323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28440.02</v>
      </c>
      <c r="M262" s="290">
        <f t="shared" ref="M262:M325" si="125">L262/$A262</f>
        <v>110.66155642023347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3658.78</v>
      </c>
      <c r="O262" s="290">
        <f t="shared" si="118"/>
        <v>130.96801556420232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5274.28</v>
      </c>
      <c r="Q262" s="290">
        <f t="shared" si="119"/>
        <v>137.25400778210116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8440.02</v>
      </c>
      <c r="U262" s="290">
        <f t="shared" ref="U262:U325" si="127">T262/$A262</f>
        <v>110.66155642023347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3658.78</v>
      </c>
      <c r="W262" s="290">
        <f t="shared" si="120"/>
        <v>130.96801556420232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5274.28</v>
      </c>
      <c r="Y262" s="290">
        <f t="shared" si="121"/>
        <v>137.25400778210116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23430.69</v>
      </c>
      <c r="AA262" s="290">
        <f t="shared" ref="AA262:AA325" si="128">Z262/$A262</f>
        <v>91.17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8440.02</v>
      </c>
      <c r="AC262" s="290">
        <f t="shared" ref="AC262:AC325" si="129">AB262/$A262</f>
        <v>110.66155642023347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3658.78</v>
      </c>
      <c r="AE262" s="290">
        <f t="shared" si="122"/>
        <v>130.9680155642023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5274.28</v>
      </c>
      <c r="AG262" s="290">
        <f t="shared" si="123"/>
        <v>137.25400778210116</v>
      </c>
      <c r="AI262" s="429">
        <f t="shared" ref="AI262:AI325" si="130">B262-B261</f>
        <v>91.169999999998254</v>
      </c>
      <c r="AJ262" s="429">
        <f t="shared" ref="AJ262:AJ325" si="131">D262-D261</f>
        <v>124.61999999999898</v>
      </c>
      <c r="AK262" s="429">
        <f t="shared" ref="AK262:AK325" si="132">F262-F261</f>
        <v>113.38000000000102</v>
      </c>
      <c r="AL262" s="429">
        <f t="shared" ref="AL262:AL325" si="133">H262-H261</f>
        <v>113.38000000000102</v>
      </c>
      <c r="AM262" s="429">
        <f t="shared" ref="AM262:AM325" si="134">J262-J261</f>
        <v>91.169999999998254</v>
      </c>
      <c r="AN262" s="429">
        <f t="shared" ref="AN262:AN325" si="135">L262-L261</f>
        <v>159.36000000000058</v>
      </c>
      <c r="AO262" s="429">
        <f t="shared" ref="AO262:AO325" si="136">N262-N261</f>
        <v>143.54000000000087</v>
      </c>
      <c r="AP262" s="429">
        <f t="shared" ref="AP262:AP325" si="137">P262-P261</f>
        <v>143.54000000000087</v>
      </c>
      <c r="AQ262" s="429">
        <f t="shared" ref="AQ262:AQ325" si="138">R262-R261</f>
        <v>91.169999999998254</v>
      </c>
      <c r="AR262" s="429">
        <f t="shared" ref="AR262:AR325" si="139">T262-T261</f>
        <v>159.36000000000058</v>
      </c>
      <c r="AS262" s="429">
        <f t="shared" ref="AS262:AS325" si="140">V262-V261</f>
        <v>143.54000000000087</v>
      </c>
      <c r="AT262" s="429">
        <f t="shared" ref="AT262:AT325" si="141">X262-X261</f>
        <v>143.54000000000087</v>
      </c>
      <c r="AU262" s="429">
        <f t="shared" ref="AU262:AU325" si="142">Z262-Z261</f>
        <v>91.169999999998254</v>
      </c>
      <c r="AV262" s="429">
        <f t="shared" ref="AV262:AV325" si="143">AB262-AB261</f>
        <v>159.36000000000058</v>
      </c>
      <c r="AW262" s="429">
        <f t="shared" ref="AW262:AW325" si="144">AD262-AD261</f>
        <v>143.54000000000087</v>
      </c>
      <c r="AX262" s="429">
        <f t="shared" ref="AX262:AX325" si="145">AF262-AF261</f>
        <v>143.54000000000087</v>
      </c>
    </row>
    <row r="263" spans="1:50">
      <c r="A263" s="414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5922.46</v>
      </c>
      <c r="E263" s="290">
        <f t="shared" si="146"/>
        <v>100.47465116279069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27586.04</v>
      </c>
      <c r="G263" s="290">
        <f t="shared" ref="G263:G326" si="147">F263/$A263</f>
        <v>106.92263565891473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28419.040000000001</v>
      </c>
      <c r="I263" s="290">
        <f t="shared" ref="I263:I326" si="148">H263/$A263</f>
        <v>110.15131782945737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28599.38</v>
      </c>
      <c r="M263" s="290">
        <f t="shared" si="125"/>
        <v>110.85031007751938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3802.32</v>
      </c>
      <c r="O263" s="290">
        <f t="shared" ref="O263:O326" si="149">N263/$A263</f>
        <v>131.01674418604651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5417.82</v>
      </c>
      <c r="Q263" s="290">
        <f t="shared" ref="Q263:Q326" si="150">P263/$A263</f>
        <v>137.27837209302325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8599.38</v>
      </c>
      <c r="U263" s="290">
        <f t="shared" si="127"/>
        <v>110.85031007751938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3802.32</v>
      </c>
      <c r="W263" s="290">
        <f t="shared" ref="W263:W326" si="151">V263/$A263</f>
        <v>131.01674418604651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5417.82</v>
      </c>
      <c r="Y263" s="290">
        <f t="shared" ref="Y263:Y326" si="152">X263/$A263</f>
        <v>137.27837209302325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23521.86</v>
      </c>
      <c r="AA263" s="290">
        <f t="shared" si="128"/>
        <v>91.17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8599.38</v>
      </c>
      <c r="AC263" s="290">
        <f t="shared" si="129"/>
        <v>110.85031007751938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3802.32</v>
      </c>
      <c r="AE263" s="290">
        <f t="shared" ref="AE263:AE326" si="153">AD263/$A263</f>
        <v>131.01674418604651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5417.82</v>
      </c>
      <c r="AG263" s="290">
        <f t="shared" ref="AG263:AG326" si="154">AF263/$A263</f>
        <v>137.27837209302325</v>
      </c>
      <c r="AI263" s="429">
        <f t="shared" si="130"/>
        <v>91.170000000001892</v>
      </c>
      <c r="AJ263" s="429">
        <f t="shared" si="131"/>
        <v>124.61999999999898</v>
      </c>
      <c r="AK263" s="429">
        <f t="shared" si="132"/>
        <v>113.38000000000102</v>
      </c>
      <c r="AL263" s="429">
        <f t="shared" si="133"/>
        <v>113.38000000000102</v>
      </c>
      <c r="AM263" s="429">
        <f t="shared" si="134"/>
        <v>91.170000000001892</v>
      </c>
      <c r="AN263" s="429">
        <f t="shared" si="135"/>
        <v>159.36000000000058</v>
      </c>
      <c r="AO263" s="429">
        <f t="shared" si="136"/>
        <v>143.54000000000087</v>
      </c>
      <c r="AP263" s="429">
        <f t="shared" si="137"/>
        <v>143.54000000000087</v>
      </c>
      <c r="AQ263" s="429">
        <f t="shared" si="138"/>
        <v>91.170000000001892</v>
      </c>
      <c r="AR263" s="429">
        <f t="shared" si="139"/>
        <v>159.36000000000058</v>
      </c>
      <c r="AS263" s="429">
        <f t="shared" si="140"/>
        <v>143.54000000000087</v>
      </c>
      <c r="AT263" s="429">
        <f t="shared" si="141"/>
        <v>143.54000000000087</v>
      </c>
      <c r="AU263" s="429">
        <f t="shared" si="142"/>
        <v>91.170000000001892</v>
      </c>
      <c r="AV263" s="429">
        <f t="shared" si="143"/>
        <v>159.36000000000058</v>
      </c>
      <c r="AW263" s="429">
        <f t="shared" si="144"/>
        <v>143.54000000000087</v>
      </c>
      <c r="AX263" s="429">
        <f t="shared" si="145"/>
        <v>143.54000000000087</v>
      </c>
    </row>
    <row r="264" spans="1:50">
      <c r="A264" s="414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6047.08</v>
      </c>
      <c r="E264" s="290">
        <f t="shared" si="146"/>
        <v>100.56787644787646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27699.42</v>
      </c>
      <c r="G264" s="290">
        <f t="shared" si="147"/>
        <v>106.94756756756756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28532.42</v>
      </c>
      <c r="I264" s="290">
        <f t="shared" si="148"/>
        <v>110.1637837837837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28758.74</v>
      </c>
      <c r="M264" s="290">
        <f t="shared" si="125"/>
        <v>111.03760617760618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3945.86</v>
      </c>
      <c r="O264" s="290">
        <f t="shared" si="149"/>
        <v>131.06509652509652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5561.360000000001</v>
      </c>
      <c r="Q264" s="290">
        <f t="shared" si="150"/>
        <v>137.30254826254827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8758.74</v>
      </c>
      <c r="U264" s="290">
        <f t="shared" si="127"/>
        <v>111.03760617760618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3945.86</v>
      </c>
      <c r="W264" s="290">
        <f t="shared" si="151"/>
        <v>131.06509652509652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5561.360000000001</v>
      </c>
      <c r="Y264" s="290">
        <f t="shared" si="152"/>
        <v>137.30254826254827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23613.03</v>
      </c>
      <c r="AA264" s="290">
        <f t="shared" si="128"/>
        <v>91.17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8758.74</v>
      </c>
      <c r="AC264" s="290">
        <f t="shared" si="129"/>
        <v>111.03760617760618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3945.86</v>
      </c>
      <c r="AE264" s="290">
        <f t="shared" si="153"/>
        <v>131.06509652509652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5561.360000000001</v>
      </c>
      <c r="AG264" s="290">
        <f t="shared" si="154"/>
        <v>137.30254826254827</v>
      </c>
      <c r="AI264" s="429">
        <f t="shared" si="130"/>
        <v>91.169999999998254</v>
      </c>
      <c r="AJ264" s="429">
        <f t="shared" si="131"/>
        <v>124.62000000000262</v>
      </c>
      <c r="AK264" s="429">
        <f t="shared" si="132"/>
        <v>113.37999999999738</v>
      </c>
      <c r="AL264" s="429">
        <f t="shared" si="133"/>
        <v>113.37999999999738</v>
      </c>
      <c r="AM264" s="429">
        <f t="shared" si="134"/>
        <v>91.169999999998254</v>
      </c>
      <c r="AN264" s="429">
        <f t="shared" si="135"/>
        <v>159.36000000000058</v>
      </c>
      <c r="AO264" s="429">
        <f t="shared" si="136"/>
        <v>143.54000000000087</v>
      </c>
      <c r="AP264" s="429">
        <f t="shared" si="137"/>
        <v>143.54000000000087</v>
      </c>
      <c r="AQ264" s="429">
        <f t="shared" si="138"/>
        <v>91.169999999998254</v>
      </c>
      <c r="AR264" s="429">
        <f t="shared" si="139"/>
        <v>159.36000000000058</v>
      </c>
      <c r="AS264" s="429">
        <f t="shared" si="140"/>
        <v>143.54000000000087</v>
      </c>
      <c r="AT264" s="429">
        <f t="shared" si="141"/>
        <v>143.54000000000087</v>
      </c>
      <c r="AU264" s="429">
        <f t="shared" si="142"/>
        <v>91.169999999998254</v>
      </c>
      <c r="AV264" s="429">
        <f t="shared" si="143"/>
        <v>159.36000000000058</v>
      </c>
      <c r="AW264" s="429">
        <f t="shared" si="144"/>
        <v>143.54000000000087</v>
      </c>
      <c r="AX264" s="429">
        <f t="shared" si="145"/>
        <v>143.54000000000087</v>
      </c>
    </row>
    <row r="265" spans="1:50">
      <c r="A265" s="414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6171.7</v>
      </c>
      <c r="E265" s="290">
        <f t="shared" si="146"/>
        <v>100.66038461538461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27812.799999999999</v>
      </c>
      <c r="G265" s="290">
        <f t="shared" si="147"/>
        <v>106.972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28645.8</v>
      </c>
      <c r="I265" s="290">
        <f t="shared" si="148"/>
        <v>110.17615384615384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28918.1</v>
      </c>
      <c r="M265" s="290">
        <f t="shared" si="125"/>
        <v>111.22346153846154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4089.399999999994</v>
      </c>
      <c r="O265" s="290">
        <f t="shared" si="149"/>
        <v>131.1130769230769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5704.899999999994</v>
      </c>
      <c r="Q265" s="290">
        <f t="shared" si="150"/>
        <v>137.32653846153843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8918.1</v>
      </c>
      <c r="U265" s="290">
        <f t="shared" si="127"/>
        <v>111.22346153846154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4089.399999999994</v>
      </c>
      <c r="W265" s="290">
        <f t="shared" si="151"/>
        <v>131.1130769230769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5704.899999999994</v>
      </c>
      <c r="Y265" s="290">
        <f t="shared" si="152"/>
        <v>137.32653846153843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23704.2</v>
      </c>
      <c r="AA265" s="290">
        <f t="shared" si="128"/>
        <v>91.17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918.1</v>
      </c>
      <c r="AC265" s="290">
        <f t="shared" si="129"/>
        <v>111.22346153846154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4089.399999999994</v>
      </c>
      <c r="AE265" s="290">
        <f t="shared" si="153"/>
        <v>131.1130769230769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5704.899999999994</v>
      </c>
      <c r="AG265" s="290">
        <f t="shared" si="154"/>
        <v>137.32653846153843</v>
      </c>
      <c r="AI265" s="429">
        <f t="shared" si="130"/>
        <v>91.170000000001892</v>
      </c>
      <c r="AJ265" s="429">
        <f t="shared" si="131"/>
        <v>124.61999999999898</v>
      </c>
      <c r="AK265" s="429">
        <f t="shared" si="132"/>
        <v>113.38000000000102</v>
      </c>
      <c r="AL265" s="429">
        <f t="shared" si="133"/>
        <v>113.38000000000102</v>
      </c>
      <c r="AM265" s="429">
        <f t="shared" si="134"/>
        <v>91.170000000001892</v>
      </c>
      <c r="AN265" s="429">
        <f t="shared" si="135"/>
        <v>159.35999999999694</v>
      </c>
      <c r="AO265" s="429">
        <f t="shared" si="136"/>
        <v>143.5399999999936</v>
      </c>
      <c r="AP265" s="429">
        <f t="shared" si="137"/>
        <v>143.5399999999936</v>
      </c>
      <c r="AQ265" s="429">
        <f t="shared" si="138"/>
        <v>91.170000000001892</v>
      </c>
      <c r="AR265" s="429">
        <f t="shared" si="139"/>
        <v>159.35999999999694</v>
      </c>
      <c r="AS265" s="429">
        <f t="shared" si="140"/>
        <v>143.5399999999936</v>
      </c>
      <c r="AT265" s="429">
        <f t="shared" si="141"/>
        <v>143.5399999999936</v>
      </c>
      <c r="AU265" s="429">
        <f t="shared" si="142"/>
        <v>91.170000000001892</v>
      </c>
      <c r="AV265" s="429">
        <f t="shared" si="143"/>
        <v>159.35999999999694</v>
      </c>
      <c r="AW265" s="429">
        <f t="shared" si="144"/>
        <v>143.5399999999936</v>
      </c>
      <c r="AX265" s="429">
        <f t="shared" si="145"/>
        <v>143.5399999999936</v>
      </c>
    </row>
    <row r="266" spans="1:50">
      <c r="A266" s="414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6296.32</v>
      </c>
      <c r="E266" s="290">
        <f t="shared" si="146"/>
        <v>100.75218390804598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27926.18</v>
      </c>
      <c r="G266" s="290">
        <f t="shared" si="147"/>
        <v>106.9968582375479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28759.18</v>
      </c>
      <c r="I266" s="290">
        <f t="shared" si="148"/>
        <v>110.18842911877395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29077.46</v>
      </c>
      <c r="M266" s="290">
        <f t="shared" si="125"/>
        <v>111.4078927203065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4232.94</v>
      </c>
      <c r="O266" s="290">
        <f t="shared" si="149"/>
        <v>131.16068965517243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5848.44</v>
      </c>
      <c r="Q266" s="290">
        <f t="shared" si="150"/>
        <v>137.35034482758621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29077.46</v>
      </c>
      <c r="U266" s="290">
        <f t="shared" si="127"/>
        <v>111.4078927203065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4232.94</v>
      </c>
      <c r="W266" s="290">
        <f t="shared" si="151"/>
        <v>131.16068965517243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5848.44</v>
      </c>
      <c r="Y266" s="290">
        <f t="shared" si="152"/>
        <v>137.35034482758621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23795.37</v>
      </c>
      <c r="AA266" s="290">
        <f t="shared" si="128"/>
        <v>91.17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9077.46</v>
      </c>
      <c r="AC266" s="290">
        <f t="shared" si="129"/>
        <v>111.40789272030651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4232.94</v>
      </c>
      <c r="AE266" s="290">
        <f t="shared" si="153"/>
        <v>131.16068965517243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5848.44</v>
      </c>
      <c r="AG266" s="290">
        <f t="shared" si="154"/>
        <v>137.35034482758621</v>
      </c>
      <c r="AI266" s="429">
        <f t="shared" si="130"/>
        <v>91.169999999998254</v>
      </c>
      <c r="AJ266" s="429">
        <f t="shared" si="131"/>
        <v>124.61999999999898</v>
      </c>
      <c r="AK266" s="429">
        <f t="shared" si="132"/>
        <v>113.38000000000102</v>
      </c>
      <c r="AL266" s="429">
        <f t="shared" si="133"/>
        <v>113.38000000000102</v>
      </c>
      <c r="AM266" s="429">
        <f t="shared" si="134"/>
        <v>91.169999999998254</v>
      </c>
      <c r="AN266" s="429">
        <f t="shared" si="135"/>
        <v>159.36000000000058</v>
      </c>
      <c r="AO266" s="429">
        <f t="shared" si="136"/>
        <v>143.54000000000815</v>
      </c>
      <c r="AP266" s="429">
        <f t="shared" si="137"/>
        <v>143.54000000000815</v>
      </c>
      <c r="AQ266" s="429">
        <f t="shared" si="138"/>
        <v>91.169999999998254</v>
      </c>
      <c r="AR266" s="429">
        <f t="shared" si="139"/>
        <v>159.36000000000058</v>
      </c>
      <c r="AS266" s="429">
        <f t="shared" si="140"/>
        <v>143.54000000000815</v>
      </c>
      <c r="AT266" s="429">
        <f t="shared" si="141"/>
        <v>143.54000000000815</v>
      </c>
      <c r="AU266" s="429">
        <f t="shared" si="142"/>
        <v>91.169999999998254</v>
      </c>
      <c r="AV266" s="429">
        <f t="shared" si="143"/>
        <v>159.36000000000058</v>
      </c>
      <c r="AW266" s="429">
        <f t="shared" si="144"/>
        <v>143.54000000000815</v>
      </c>
      <c r="AX266" s="429">
        <f t="shared" si="145"/>
        <v>143.54000000000815</v>
      </c>
    </row>
    <row r="267" spans="1:50">
      <c r="A267" s="414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6420.94</v>
      </c>
      <c r="E267" s="290">
        <f t="shared" si="146"/>
        <v>100.84328244274809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28039.559999999998</v>
      </c>
      <c r="G267" s="290">
        <f t="shared" si="147"/>
        <v>107.0212213740457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28872.559999999998</v>
      </c>
      <c r="I267" s="290">
        <f t="shared" si="148"/>
        <v>110.20061068702289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29236.82</v>
      </c>
      <c r="M267" s="290">
        <f t="shared" si="125"/>
        <v>111.59091603053434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4376.479999999996</v>
      </c>
      <c r="O267" s="290">
        <f t="shared" si="149"/>
        <v>131.20793893129769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5991.979999999996</v>
      </c>
      <c r="Q267" s="290">
        <f t="shared" si="150"/>
        <v>137.37396946564883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29236.82</v>
      </c>
      <c r="U267" s="290">
        <f t="shared" si="127"/>
        <v>111.59091603053434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4376.479999999996</v>
      </c>
      <c r="W267" s="290">
        <f t="shared" si="151"/>
        <v>131.20793893129769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5991.979999999996</v>
      </c>
      <c r="Y267" s="290">
        <f t="shared" si="152"/>
        <v>137.37396946564883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23886.54</v>
      </c>
      <c r="AA267" s="290">
        <f t="shared" si="128"/>
        <v>91.17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9236.82</v>
      </c>
      <c r="AC267" s="290">
        <f t="shared" si="129"/>
        <v>111.59091603053434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4376.479999999996</v>
      </c>
      <c r="AE267" s="290">
        <f t="shared" si="153"/>
        <v>131.20793893129769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5991.979999999996</v>
      </c>
      <c r="AG267" s="290">
        <f t="shared" si="154"/>
        <v>137.37396946564883</v>
      </c>
      <c r="AI267" s="429">
        <f t="shared" si="130"/>
        <v>91.170000000001892</v>
      </c>
      <c r="AJ267" s="429">
        <f t="shared" si="131"/>
        <v>124.61999999999898</v>
      </c>
      <c r="AK267" s="429">
        <f t="shared" si="132"/>
        <v>113.37999999999738</v>
      </c>
      <c r="AL267" s="429">
        <f t="shared" si="133"/>
        <v>113.37999999999738</v>
      </c>
      <c r="AM267" s="429">
        <f t="shared" si="134"/>
        <v>91.170000000001892</v>
      </c>
      <c r="AN267" s="429">
        <f t="shared" si="135"/>
        <v>159.36000000000058</v>
      </c>
      <c r="AO267" s="429">
        <f t="shared" si="136"/>
        <v>143.5399999999936</v>
      </c>
      <c r="AP267" s="429">
        <f t="shared" si="137"/>
        <v>143.5399999999936</v>
      </c>
      <c r="AQ267" s="429">
        <f t="shared" si="138"/>
        <v>91.170000000001892</v>
      </c>
      <c r="AR267" s="429">
        <f t="shared" si="139"/>
        <v>159.36000000000058</v>
      </c>
      <c r="AS267" s="429">
        <f t="shared" si="140"/>
        <v>143.5399999999936</v>
      </c>
      <c r="AT267" s="429">
        <f t="shared" si="141"/>
        <v>143.5399999999936</v>
      </c>
      <c r="AU267" s="429">
        <f t="shared" si="142"/>
        <v>91.170000000001892</v>
      </c>
      <c r="AV267" s="429">
        <f t="shared" si="143"/>
        <v>159.36000000000058</v>
      </c>
      <c r="AW267" s="429">
        <f t="shared" si="144"/>
        <v>143.5399999999936</v>
      </c>
      <c r="AX267" s="429">
        <f t="shared" si="145"/>
        <v>143.5399999999936</v>
      </c>
    </row>
    <row r="268" spans="1:50">
      <c r="A268" s="414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6545.56</v>
      </c>
      <c r="E268" s="290">
        <f t="shared" si="146"/>
        <v>100.93368821292776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28152.94</v>
      </c>
      <c r="G268" s="290">
        <f t="shared" si="147"/>
        <v>107.0453992395437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28985.94</v>
      </c>
      <c r="I268" s="290">
        <f t="shared" si="148"/>
        <v>110.21269961977185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29396.18</v>
      </c>
      <c r="M268" s="290">
        <f t="shared" si="125"/>
        <v>111.7725475285171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4520.020000000004</v>
      </c>
      <c r="O268" s="290">
        <f t="shared" si="149"/>
        <v>131.25482889733843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6135.519999999997</v>
      </c>
      <c r="Q268" s="290">
        <f t="shared" si="150"/>
        <v>137.3974144486692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29396.18</v>
      </c>
      <c r="U268" s="290">
        <f t="shared" si="127"/>
        <v>111.7725475285171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4520.020000000004</v>
      </c>
      <c r="W268" s="290">
        <f t="shared" si="151"/>
        <v>131.25482889733843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6135.519999999997</v>
      </c>
      <c r="Y268" s="290">
        <f t="shared" si="152"/>
        <v>137.3974144486692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23977.71</v>
      </c>
      <c r="AA268" s="290">
        <f t="shared" si="128"/>
        <v>91.1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9396.18</v>
      </c>
      <c r="AC268" s="290">
        <f t="shared" si="129"/>
        <v>111.77254752851711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4520.020000000004</v>
      </c>
      <c r="AE268" s="290">
        <f t="shared" si="153"/>
        <v>131.25482889733843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6135.519999999997</v>
      </c>
      <c r="AG268" s="290">
        <f t="shared" si="154"/>
        <v>137.3974144486692</v>
      </c>
      <c r="AI268" s="429">
        <f t="shared" si="130"/>
        <v>91.169999999998254</v>
      </c>
      <c r="AJ268" s="429">
        <f t="shared" si="131"/>
        <v>124.62000000000262</v>
      </c>
      <c r="AK268" s="429">
        <f t="shared" si="132"/>
        <v>113.38000000000102</v>
      </c>
      <c r="AL268" s="429">
        <f t="shared" si="133"/>
        <v>113.38000000000102</v>
      </c>
      <c r="AM268" s="429">
        <f t="shared" si="134"/>
        <v>91.169999999998254</v>
      </c>
      <c r="AN268" s="429">
        <f t="shared" si="135"/>
        <v>159.36000000000058</v>
      </c>
      <c r="AO268" s="429">
        <f t="shared" si="136"/>
        <v>143.54000000000815</v>
      </c>
      <c r="AP268" s="429">
        <f t="shared" si="137"/>
        <v>143.54000000000087</v>
      </c>
      <c r="AQ268" s="429">
        <f t="shared" si="138"/>
        <v>91.169999999998254</v>
      </c>
      <c r="AR268" s="429">
        <f t="shared" si="139"/>
        <v>159.36000000000058</v>
      </c>
      <c r="AS268" s="429">
        <f t="shared" si="140"/>
        <v>143.54000000000815</v>
      </c>
      <c r="AT268" s="429">
        <f t="shared" si="141"/>
        <v>143.54000000000087</v>
      </c>
      <c r="AU268" s="429">
        <f t="shared" si="142"/>
        <v>91.169999999998254</v>
      </c>
      <c r="AV268" s="429">
        <f t="shared" si="143"/>
        <v>159.36000000000058</v>
      </c>
      <c r="AW268" s="429">
        <f t="shared" si="144"/>
        <v>143.54000000000815</v>
      </c>
      <c r="AX268" s="429">
        <f t="shared" si="145"/>
        <v>143.54000000000087</v>
      </c>
    </row>
    <row r="269" spans="1:50">
      <c r="A269" s="414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6670.18</v>
      </c>
      <c r="E269" s="290">
        <f t="shared" si="146"/>
        <v>101.0234090909091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28266.32</v>
      </c>
      <c r="G269" s="290">
        <f t="shared" si="147"/>
        <v>107.06939393939393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29099.32</v>
      </c>
      <c r="I269" s="290">
        <f t="shared" si="148"/>
        <v>110.22469696969696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29555.54</v>
      </c>
      <c r="M269" s="290">
        <f t="shared" si="125"/>
        <v>111.95280303030303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4663.56</v>
      </c>
      <c r="O269" s="290">
        <f t="shared" si="149"/>
        <v>131.30136363636362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6279.06</v>
      </c>
      <c r="Q269" s="290">
        <f t="shared" si="150"/>
        <v>137.42068181818181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29555.54</v>
      </c>
      <c r="U269" s="290">
        <f t="shared" si="127"/>
        <v>111.95280303030303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4663.56</v>
      </c>
      <c r="W269" s="290">
        <f t="shared" si="151"/>
        <v>131.30136363636362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6279.06</v>
      </c>
      <c r="Y269" s="290">
        <f t="shared" si="152"/>
        <v>137.42068181818181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24068.880000000001</v>
      </c>
      <c r="AA269" s="290">
        <f t="shared" si="128"/>
        <v>91.17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9555.54</v>
      </c>
      <c r="AC269" s="290">
        <f t="shared" si="129"/>
        <v>111.95280303030303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4663.56</v>
      </c>
      <c r="AE269" s="290">
        <f t="shared" si="153"/>
        <v>131.30136363636362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6279.06</v>
      </c>
      <c r="AG269" s="290">
        <f t="shared" si="154"/>
        <v>137.42068181818181</v>
      </c>
      <c r="AI269" s="429">
        <f t="shared" si="130"/>
        <v>91.170000000001892</v>
      </c>
      <c r="AJ269" s="429">
        <f t="shared" si="131"/>
        <v>124.61999999999898</v>
      </c>
      <c r="AK269" s="429">
        <f t="shared" si="132"/>
        <v>113.38000000000102</v>
      </c>
      <c r="AL269" s="429">
        <f t="shared" si="133"/>
        <v>113.38000000000102</v>
      </c>
      <c r="AM269" s="429">
        <f t="shared" si="134"/>
        <v>91.170000000001892</v>
      </c>
      <c r="AN269" s="429">
        <f t="shared" si="135"/>
        <v>159.36000000000058</v>
      </c>
      <c r="AO269" s="429">
        <f t="shared" si="136"/>
        <v>143.5399999999936</v>
      </c>
      <c r="AP269" s="429">
        <f t="shared" si="137"/>
        <v>143.54000000000087</v>
      </c>
      <c r="AQ269" s="429">
        <f t="shared" si="138"/>
        <v>91.170000000001892</v>
      </c>
      <c r="AR269" s="429">
        <f t="shared" si="139"/>
        <v>159.36000000000058</v>
      </c>
      <c r="AS269" s="429">
        <f t="shared" si="140"/>
        <v>143.5399999999936</v>
      </c>
      <c r="AT269" s="429">
        <f t="shared" si="141"/>
        <v>143.54000000000087</v>
      </c>
      <c r="AU269" s="429">
        <f t="shared" si="142"/>
        <v>91.170000000001892</v>
      </c>
      <c r="AV269" s="429">
        <f t="shared" si="143"/>
        <v>159.36000000000058</v>
      </c>
      <c r="AW269" s="429">
        <f t="shared" si="144"/>
        <v>143.5399999999936</v>
      </c>
      <c r="AX269" s="429">
        <f t="shared" si="145"/>
        <v>143.54000000000087</v>
      </c>
    </row>
    <row r="270" spans="1:50">
      <c r="A270" s="414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6794.799999999999</v>
      </c>
      <c r="E270" s="290">
        <f t="shared" si="146"/>
        <v>101.11245283018867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28379.7</v>
      </c>
      <c r="G270" s="290">
        <f t="shared" si="147"/>
        <v>107.09320754716981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29212.7</v>
      </c>
      <c r="I270" s="290">
        <f t="shared" si="148"/>
        <v>110.2366037735849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29714.9</v>
      </c>
      <c r="M270" s="290">
        <f t="shared" si="125"/>
        <v>112.13169811320755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4807.1</v>
      </c>
      <c r="O270" s="290">
        <f t="shared" si="149"/>
        <v>131.34754716981132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6422.6</v>
      </c>
      <c r="Q270" s="290">
        <f t="shared" si="150"/>
        <v>137.4437735849056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29714.9</v>
      </c>
      <c r="U270" s="290">
        <f t="shared" si="127"/>
        <v>112.1316981132075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4807.1</v>
      </c>
      <c r="W270" s="290">
        <f t="shared" si="151"/>
        <v>131.34754716981132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6422.6</v>
      </c>
      <c r="Y270" s="290">
        <f t="shared" si="152"/>
        <v>137.4437735849056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4160.05</v>
      </c>
      <c r="AA270" s="290">
        <f t="shared" si="128"/>
        <v>91.17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714.9</v>
      </c>
      <c r="AC270" s="290">
        <f t="shared" si="129"/>
        <v>112.1316981132075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4807.1</v>
      </c>
      <c r="AE270" s="290">
        <f t="shared" si="153"/>
        <v>131.34754716981132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6422.6</v>
      </c>
      <c r="AG270" s="290">
        <f t="shared" si="154"/>
        <v>137.44377358490564</v>
      </c>
      <c r="AI270" s="429">
        <f t="shared" si="130"/>
        <v>91.169999999998254</v>
      </c>
      <c r="AJ270" s="429">
        <f t="shared" si="131"/>
        <v>124.61999999999898</v>
      </c>
      <c r="AK270" s="429">
        <f t="shared" si="132"/>
        <v>113.38000000000102</v>
      </c>
      <c r="AL270" s="429">
        <f t="shared" si="133"/>
        <v>113.38000000000102</v>
      </c>
      <c r="AM270" s="429">
        <f t="shared" si="134"/>
        <v>91.169999999998254</v>
      </c>
      <c r="AN270" s="429">
        <f t="shared" si="135"/>
        <v>159.36000000000058</v>
      </c>
      <c r="AO270" s="429">
        <f t="shared" si="136"/>
        <v>143.54000000000087</v>
      </c>
      <c r="AP270" s="429">
        <f t="shared" si="137"/>
        <v>143.54000000000087</v>
      </c>
      <c r="AQ270" s="429">
        <f t="shared" si="138"/>
        <v>91.169999999998254</v>
      </c>
      <c r="AR270" s="429">
        <f t="shared" si="139"/>
        <v>159.36000000000058</v>
      </c>
      <c r="AS270" s="429">
        <f t="shared" si="140"/>
        <v>143.54000000000087</v>
      </c>
      <c r="AT270" s="429">
        <f t="shared" si="141"/>
        <v>143.54000000000087</v>
      </c>
      <c r="AU270" s="429">
        <f t="shared" si="142"/>
        <v>91.169999999998254</v>
      </c>
      <c r="AV270" s="429">
        <f t="shared" si="143"/>
        <v>159.36000000000058</v>
      </c>
      <c r="AW270" s="429">
        <f t="shared" si="144"/>
        <v>143.54000000000087</v>
      </c>
      <c r="AX270" s="429">
        <f t="shared" si="145"/>
        <v>143.54000000000087</v>
      </c>
    </row>
    <row r="271" spans="1:50">
      <c r="A271" s="414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6919.42</v>
      </c>
      <c r="E271" s="290">
        <f t="shared" si="146"/>
        <v>101.2008270676691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28493.079999999998</v>
      </c>
      <c r="G271" s="290">
        <f t="shared" si="147"/>
        <v>107.11684210526315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29326.079999999998</v>
      </c>
      <c r="I271" s="290">
        <f t="shared" si="148"/>
        <v>110.24842105263157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29874.260000000002</v>
      </c>
      <c r="M271" s="290">
        <f t="shared" si="125"/>
        <v>112.30924812030077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4950.639999999999</v>
      </c>
      <c r="O271" s="290">
        <f t="shared" si="149"/>
        <v>131.39338345864661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6566.14</v>
      </c>
      <c r="Q271" s="290">
        <f t="shared" si="150"/>
        <v>137.46669172932332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29874.260000000002</v>
      </c>
      <c r="U271" s="290">
        <f t="shared" si="127"/>
        <v>112.30924812030077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4950.639999999999</v>
      </c>
      <c r="W271" s="290">
        <f t="shared" si="151"/>
        <v>131.39338345864661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6566.14</v>
      </c>
      <c r="Y271" s="290">
        <f t="shared" si="152"/>
        <v>137.46669172932332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4251.22</v>
      </c>
      <c r="AA271" s="290">
        <f t="shared" si="128"/>
        <v>91.17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874.260000000002</v>
      </c>
      <c r="AC271" s="290">
        <f t="shared" si="129"/>
        <v>112.30924812030077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4950.639999999999</v>
      </c>
      <c r="AE271" s="290">
        <f t="shared" si="153"/>
        <v>131.39338345864661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6566.14</v>
      </c>
      <c r="AG271" s="290">
        <f t="shared" si="154"/>
        <v>137.46669172932332</v>
      </c>
      <c r="AI271" s="429">
        <f t="shared" si="130"/>
        <v>91.170000000001892</v>
      </c>
      <c r="AJ271" s="429">
        <f t="shared" si="131"/>
        <v>124.61999999999898</v>
      </c>
      <c r="AK271" s="429">
        <f t="shared" si="132"/>
        <v>113.37999999999738</v>
      </c>
      <c r="AL271" s="429">
        <f t="shared" si="133"/>
        <v>113.37999999999738</v>
      </c>
      <c r="AM271" s="429">
        <f t="shared" si="134"/>
        <v>91.170000000001892</v>
      </c>
      <c r="AN271" s="429">
        <f t="shared" si="135"/>
        <v>159.36000000000058</v>
      </c>
      <c r="AO271" s="429">
        <f t="shared" si="136"/>
        <v>143.54000000000087</v>
      </c>
      <c r="AP271" s="429">
        <f t="shared" si="137"/>
        <v>143.54000000000087</v>
      </c>
      <c r="AQ271" s="429">
        <f t="shared" si="138"/>
        <v>91.170000000001892</v>
      </c>
      <c r="AR271" s="429">
        <f t="shared" si="139"/>
        <v>159.36000000000058</v>
      </c>
      <c r="AS271" s="429">
        <f t="shared" si="140"/>
        <v>143.54000000000087</v>
      </c>
      <c r="AT271" s="429">
        <f t="shared" si="141"/>
        <v>143.54000000000087</v>
      </c>
      <c r="AU271" s="429">
        <f t="shared" si="142"/>
        <v>91.170000000001892</v>
      </c>
      <c r="AV271" s="429">
        <f t="shared" si="143"/>
        <v>159.36000000000058</v>
      </c>
      <c r="AW271" s="429">
        <f t="shared" si="144"/>
        <v>143.54000000000087</v>
      </c>
      <c r="AX271" s="429">
        <f t="shared" si="145"/>
        <v>143.54000000000087</v>
      </c>
    </row>
    <row r="272" spans="1:50">
      <c r="A272" s="414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27044.04</v>
      </c>
      <c r="E272" s="290">
        <f t="shared" si="146"/>
        <v>101.28853932584271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28606.46</v>
      </c>
      <c r="G272" s="290">
        <f t="shared" si="147"/>
        <v>107.14029962546816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29439.46</v>
      </c>
      <c r="I272" s="290">
        <f t="shared" si="148"/>
        <v>110.26014981273408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30033.62</v>
      </c>
      <c r="M272" s="290">
        <f t="shared" si="125"/>
        <v>112.485468164794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5094.18</v>
      </c>
      <c r="O272" s="290">
        <f t="shared" si="149"/>
        <v>131.43887640449438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6709.679999999993</v>
      </c>
      <c r="Q272" s="290">
        <f t="shared" si="150"/>
        <v>137.48943820224716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033.62</v>
      </c>
      <c r="U272" s="290">
        <f t="shared" si="127"/>
        <v>112.485468164794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5094.18</v>
      </c>
      <c r="W272" s="290">
        <f t="shared" si="151"/>
        <v>131.43887640449438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6709.679999999993</v>
      </c>
      <c r="Y272" s="290">
        <f t="shared" si="152"/>
        <v>137.48943820224716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4342.39</v>
      </c>
      <c r="AA272" s="290">
        <f t="shared" si="128"/>
        <v>91.17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30033.62</v>
      </c>
      <c r="AC272" s="290">
        <f t="shared" si="129"/>
        <v>112.48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5094.18</v>
      </c>
      <c r="AE272" s="290">
        <f t="shared" si="153"/>
        <v>131.43887640449438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6709.679999999993</v>
      </c>
      <c r="AG272" s="290">
        <f t="shared" si="154"/>
        <v>137.48943820224716</v>
      </c>
      <c r="AI272" s="429">
        <f t="shared" si="130"/>
        <v>91.169999999998254</v>
      </c>
      <c r="AJ272" s="429">
        <f t="shared" si="131"/>
        <v>124.62000000000262</v>
      </c>
      <c r="AK272" s="429">
        <f t="shared" si="132"/>
        <v>113.38000000000102</v>
      </c>
      <c r="AL272" s="429">
        <f t="shared" si="133"/>
        <v>113.38000000000102</v>
      </c>
      <c r="AM272" s="429">
        <f t="shared" si="134"/>
        <v>91.169999999998254</v>
      </c>
      <c r="AN272" s="429">
        <f t="shared" si="135"/>
        <v>159.35999999999694</v>
      </c>
      <c r="AO272" s="429">
        <f t="shared" si="136"/>
        <v>143.54000000000087</v>
      </c>
      <c r="AP272" s="429">
        <f t="shared" si="137"/>
        <v>143.5399999999936</v>
      </c>
      <c r="AQ272" s="429">
        <f t="shared" si="138"/>
        <v>91.169999999998254</v>
      </c>
      <c r="AR272" s="429">
        <f t="shared" si="139"/>
        <v>159.35999999999694</v>
      </c>
      <c r="AS272" s="429">
        <f t="shared" si="140"/>
        <v>143.54000000000087</v>
      </c>
      <c r="AT272" s="429">
        <f t="shared" si="141"/>
        <v>143.5399999999936</v>
      </c>
      <c r="AU272" s="429">
        <f t="shared" si="142"/>
        <v>91.169999999998254</v>
      </c>
      <c r="AV272" s="429">
        <f t="shared" si="143"/>
        <v>159.35999999999694</v>
      </c>
      <c r="AW272" s="429">
        <f t="shared" si="144"/>
        <v>143.54000000000087</v>
      </c>
      <c r="AX272" s="429">
        <f t="shared" si="145"/>
        <v>143.5399999999936</v>
      </c>
    </row>
    <row r="273" spans="1:50">
      <c r="A273" s="414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27168.66</v>
      </c>
      <c r="E273" s="290">
        <f t="shared" si="146"/>
        <v>101.37559701492538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28719.84</v>
      </c>
      <c r="G273" s="290">
        <f t="shared" si="147"/>
        <v>107.16358208955224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29552.84</v>
      </c>
      <c r="I273" s="290">
        <f t="shared" si="148"/>
        <v>110.27179104477612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30192.98</v>
      </c>
      <c r="M273" s="290">
        <f t="shared" si="125"/>
        <v>112.66037313432835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5237.72</v>
      </c>
      <c r="O273" s="290">
        <f t="shared" si="149"/>
        <v>131.48402985074628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6853.22</v>
      </c>
      <c r="Q273" s="290">
        <f t="shared" si="150"/>
        <v>137.5120149253731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192.98</v>
      </c>
      <c r="U273" s="290">
        <f t="shared" si="127"/>
        <v>112.6603731343283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5237.72</v>
      </c>
      <c r="W273" s="290">
        <f t="shared" si="151"/>
        <v>131.48402985074628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6853.22</v>
      </c>
      <c r="Y273" s="290">
        <f t="shared" si="152"/>
        <v>137.5120149253731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4433.56</v>
      </c>
      <c r="AA273" s="290">
        <f t="shared" si="128"/>
        <v>91.17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30192.98</v>
      </c>
      <c r="AC273" s="290">
        <f t="shared" si="129"/>
        <v>112.66037313432835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5237.72</v>
      </c>
      <c r="AE273" s="290">
        <f t="shared" si="153"/>
        <v>131.48402985074628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6853.22</v>
      </c>
      <c r="AG273" s="290">
        <f t="shared" si="154"/>
        <v>137.51201492537314</v>
      </c>
      <c r="AI273" s="429">
        <f t="shared" si="130"/>
        <v>91.170000000001892</v>
      </c>
      <c r="AJ273" s="429">
        <f t="shared" si="131"/>
        <v>124.61999999999898</v>
      </c>
      <c r="AK273" s="429">
        <f t="shared" si="132"/>
        <v>113.38000000000102</v>
      </c>
      <c r="AL273" s="429">
        <f t="shared" si="133"/>
        <v>113.38000000000102</v>
      </c>
      <c r="AM273" s="429">
        <f t="shared" si="134"/>
        <v>91.170000000001892</v>
      </c>
      <c r="AN273" s="429">
        <f t="shared" si="135"/>
        <v>159.36000000000058</v>
      </c>
      <c r="AO273" s="429">
        <f t="shared" si="136"/>
        <v>143.54000000000087</v>
      </c>
      <c r="AP273" s="429">
        <f t="shared" si="137"/>
        <v>143.54000000000815</v>
      </c>
      <c r="AQ273" s="429">
        <f t="shared" si="138"/>
        <v>91.170000000001892</v>
      </c>
      <c r="AR273" s="429">
        <f t="shared" si="139"/>
        <v>159.36000000000058</v>
      </c>
      <c r="AS273" s="429">
        <f t="shared" si="140"/>
        <v>143.54000000000087</v>
      </c>
      <c r="AT273" s="429">
        <f t="shared" si="141"/>
        <v>143.54000000000815</v>
      </c>
      <c r="AU273" s="429">
        <f t="shared" si="142"/>
        <v>91.170000000001892</v>
      </c>
      <c r="AV273" s="429">
        <f t="shared" si="143"/>
        <v>159.36000000000058</v>
      </c>
      <c r="AW273" s="429">
        <f t="shared" si="144"/>
        <v>143.54000000000087</v>
      </c>
      <c r="AX273" s="429">
        <f t="shared" si="145"/>
        <v>143.54000000000815</v>
      </c>
    </row>
    <row r="274" spans="1:50">
      <c r="A274" s="414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27293.279999999999</v>
      </c>
      <c r="E274" s="290">
        <f t="shared" si="146"/>
        <v>101.46200743494424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28833.219999999998</v>
      </c>
      <c r="G274" s="290">
        <f t="shared" si="147"/>
        <v>107.18669144981412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29666.219999999998</v>
      </c>
      <c r="I274" s="290">
        <f t="shared" si="148"/>
        <v>110.2833457249070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30352.34</v>
      </c>
      <c r="M274" s="290">
        <f t="shared" si="125"/>
        <v>112.83397769516729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5381.259999999995</v>
      </c>
      <c r="O274" s="290">
        <f t="shared" si="149"/>
        <v>131.52884758364311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6996.759999999995</v>
      </c>
      <c r="Q274" s="290">
        <f t="shared" si="150"/>
        <v>137.53442379182155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352.34</v>
      </c>
      <c r="U274" s="290">
        <f t="shared" si="127"/>
        <v>112.83397769516729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5381.259999999995</v>
      </c>
      <c r="W274" s="290">
        <f t="shared" si="151"/>
        <v>131.52884758364311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6996.759999999995</v>
      </c>
      <c r="Y274" s="290">
        <f t="shared" si="152"/>
        <v>137.53442379182155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4524.73</v>
      </c>
      <c r="AA274" s="290">
        <f t="shared" si="128"/>
        <v>91.17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30352.34</v>
      </c>
      <c r="AC274" s="290">
        <f t="shared" si="129"/>
        <v>112.83397769516729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5381.259999999995</v>
      </c>
      <c r="AE274" s="290">
        <f t="shared" si="153"/>
        <v>131.5288475836431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6996.759999999995</v>
      </c>
      <c r="AG274" s="290">
        <f t="shared" si="154"/>
        <v>137.53442379182155</v>
      </c>
      <c r="AI274" s="429">
        <f t="shared" si="130"/>
        <v>91.169999999998254</v>
      </c>
      <c r="AJ274" s="429">
        <f t="shared" si="131"/>
        <v>124.61999999999898</v>
      </c>
      <c r="AK274" s="429">
        <f t="shared" si="132"/>
        <v>113.37999999999738</v>
      </c>
      <c r="AL274" s="429">
        <f t="shared" si="133"/>
        <v>113.37999999999738</v>
      </c>
      <c r="AM274" s="429">
        <f t="shared" si="134"/>
        <v>91.169999999998254</v>
      </c>
      <c r="AN274" s="429">
        <f t="shared" si="135"/>
        <v>159.36000000000058</v>
      </c>
      <c r="AO274" s="429">
        <f t="shared" si="136"/>
        <v>143.5399999999936</v>
      </c>
      <c r="AP274" s="429">
        <f t="shared" si="137"/>
        <v>143.5399999999936</v>
      </c>
      <c r="AQ274" s="429">
        <f t="shared" si="138"/>
        <v>91.169999999998254</v>
      </c>
      <c r="AR274" s="429">
        <f t="shared" si="139"/>
        <v>159.36000000000058</v>
      </c>
      <c r="AS274" s="429">
        <f t="shared" si="140"/>
        <v>143.5399999999936</v>
      </c>
      <c r="AT274" s="429">
        <f t="shared" si="141"/>
        <v>143.5399999999936</v>
      </c>
      <c r="AU274" s="429">
        <f t="shared" si="142"/>
        <v>91.169999999998254</v>
      </c>
      <c r="AV274" s="429">
        <f t="shared" si="143"/>
        <v>159.36000000000058</v>
      </c>
      <c r="AW274" s="429">
        <f t="shared" si="144"/>
        <v>143.5399999999936</v>
      </c>
      <c r="AX274" s="429">
        <f t="shared" si="145"/>
        <v>143.5399999999936</v>
      </c>
    </row>
    <row r="275" spans="1:50">
      <c r="A275" s="414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27417.9</v>
      </c>
      <c r="E275" s="290">
        <f t="shared" si="146"/>
        <v>101.54777777777778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28946.6</v>
      </c>
      <c r="G275" s="290">
        <f t="shared" si="147"/>
        <v>107.20962962962962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29779.599999999999</v>
      </c>
      <c r="I275" s="290">
        <f t="shared" si="148"/>
        <v>110.29481481481481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30511.7</v>
      </c>
      <c r="M275" s="290">
        <f t="shared" si="125"/>
        <v>113.0062962962963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5524.800000000003</v>
      </c>
      <c r="O275" s="290">
        <f t="shared" si="149"/>
        <v>131.57333333333335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7140.300000000003</v>
      </c>
      <c r="Q275" s="290">
        <f t="shared" si="150"/>
        <v>137.55666666666667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0511.7</v>
      </c>
      <c r="U275" s="290">
        <f t="shared" si="127"/>
        <v>113.0062962962963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5524.800000000003</v>
      </c>
      <c r="W275" s="290">
        <f t="shared" si="151"/>
        <v>131.5733333333333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7140.300000000003</v>
      </c>
      <c r="Y275" s="290">
        <f t="shared" si="152"/>
        <v>137.55666666666667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4615.9</v>
      </c>
      <c r="AA275" s="290">
        <f t="shared" si="128"/>
        <v>91.17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30511.7</v>
      </c>
      <c r="AC275" s="290">
        <f t="shared" si="129"/>
        <v>113.006296296296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5524.800000000003</v>
      </c>
      <c r="AE275" s="290">
        <f t="shared" si="153"/>
        <v>131.57333333333335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7140.300000000003</v>
      </c>
      <c r="AG275" s="290">
        <f t="shared" si="154"/>
        <v>137.55666666666667</v>
      </c>
      <c r="AI275" s="429">
        <f t="shared" si="130"/>
        <v>91.170000000001892</v>
      </c>
      <c r="AJ275" s="429">
        <f t="shared" si="131"/>
        <v>124.62000000000262</v>
      </c>
      <c r="AK275" s="429">
        <f t="shared" si="132"/>
        <v>113.38000000000102</v>
      </c>
      <c r="AL275" s="429">
        <f t="shared" si="133"/>
        <v>113.38000000000102</v>
      </c>
      <c r="AM275" s="429">
        <f t="shared" si="134"/>
        <v>91.170000000001892</v>
      </c>
      <c r="AN275" s="429">
        <f t="shared" si="135"/>
        <v>159.36000000000058</v>
      </c>
      <c r="AO275" s="429">
        <f t="shared" si="136"/>
        <v>143.54000000000815</v>
      </c>
      <c r="AP275" s="429">
        <f t="shared" si="137"/>
        <v>143.54000000000815</v>
      </c>
      <c r="AQ275" s="429">
        <f t="shared" si="138"/>
        <v>91.170000000001892</v>
      </c>
      <c r="AR275" s="429">
        <f t="shared" si="139"/>
        <v>159.36000000000058</v>
      </c>
      <c r="AS275" s="429">
        <f t="shared" si="140"/>
        <v>143.54000000000815</v>
      </c>
      <c r="AT275" s="429">
        <f t="shared" si="141"/>
        <v>143.54000000000815</v>
      </c>
      <c r="AU275" s="429">
        <f t="shared" si="142"/>
        <v>91.170000000001892</v>
      </c>
      <c r="AV275" s="429">
        <f t="shared" si="143"/>
        <v>159.36000000000058</v>
      </c>
      <c r="AW275" s="429">
        <f t="shared" si="144"/>
        <v>143.54000000000815</v>
      </c>
      <c r="AX275" s="429">
        <f t="shared" si="145"/>
        <v>143.54000000000815</v>
      </c>
    </row>
    <row r="276" spans="1:50">
      <c r="A276" s="414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27542.52</v>
      </c>
      <c r="E276" s="290">
        <f t="shared" si="146"/>
        <v>101.6329151291513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29059.98</v>
      </c>
      <c r="G276" s="290">
        <f t="shared" si="147"/>
        <v>107.2323985239852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29892.98</v>
      </c>
      <c r="I276" s="290">
        <f t="shared" si="148"/>
        <v>110.30619926199262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30671.06</v>
      </c>
      <c r="M276" s="290">
        <f t="shared" si="125"/>
        <v>113.17734317343174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5668.339999999997</v>
      </c>
      <c r="O276" s="290">
        <f t="shared" si="149"/>
        <v>131.6174907749077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7283.839999999997</v>
      </c>
      <c r="Q276" s="290">
        <f t="shared" si="150"/>
        <v>137.57874538745386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0671.06</v>
      </c>
      <c r="U276" s="290">
        <f t="shared" si="127"/>
        <v>113.17734317343174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5668.339999999997</v>
      </c>
      <c r="W276" s="290">
        <f t="shared" si="151"/>
        <v>131.6174907749077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7283.839999999997</v>
      </c>
      <c r="Y276" s="290">
        <f t="shared" si="152"/>
        <v>137.57874538745386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4707.07</v>
      </c>
      <c r="AA276" s="290">
        <f t="shared" si="128"/>
        <v>91.17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671.06</v>
      </c>
      <c r="AC276" s="290">
        <f t="shared" si="129"/>
        <v>113.17734317343174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5668.339999999997</v>
      </c>
      <c r="AE276" s="290">
        <f t="shared" si="153"/>
        <v>131.6174907749077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7283.839999999997</v>
      </c>
      <c r="AG276" s="290">
        <f t="shared" si="154"/>
        <v>137.57874538745386</v>
      </c>
      <c r="AI276" s="429">
        <f t="shared" si="130"/>
        <v>91.169999999998254</v>
      </c>
      <c r="AJ276" s="429">
        <f t="shared" si="131"/>
        <v>124.61999999999898</v>
      </c>
      <c r="AK276" s="429">
        <f t="shared" si="132"/>
        <v>113.38000000000102</v>
      </c>
      <c r="AL276" s="429">
        <f t="shared" si="133"/>
        <v>113.38000000000102</v>
      </c>
      <c r="AM276" s="429">
        <f t="shared" si="134"/>
        <v>91.169999999998254</v>
      </c>
      <c r="AN276" s="429">
        <f t="shared" si="135"/>
        <v>159.36000000000058</v>
      </c>
      <c r="AO276" s="429">
        <f t="shared" si="136"/>
        <v>143.5399999999936</v>
      </c>
      <c r="AP276" s="429">
        <f t="shared" si="137"/>
        <v>143.5399999999936</v>
      </c>
      <c r="AQ276" s="429">
        <f t="shared" si="138"/>
        <v>91.169999999998254</v>
      </c>
      <c r="AR276" s="429">
        <f t="shared" si="139"/>
        <v>159.36000000000058</v>
      </c>
      <c r="AS276" s="429">
        <f t="shared" si="140"/>
        <v>143.5399999999936</v>
      </c>
      <c r="AT276" s="429">
        <f t="shared" si="141"/>
        <v>143.5399999999936</v>
      </c>
      <c r="AU276" s="429">
        <f t="shared" si="142"/>
        <v>91.169999999998254</v>
      </c>
      <c r="AV276" s="429">
        <f t="shared" si="143"/>
        <v>159.36000000000058</v>
      </c>
      <c r="AW276" s="429">
        <f t="shared" si="144"/>
        <v>143.5399999999936</v>
      </c>
      <c r="AX276" s="429">
        <f t="shared" si="145"/>
        <v>143.5399999999936</v>
      </c>
    </row>
    <row r="277" spans="1:50">
      <c r="A277" s="414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27667.14</v>
      </c>
      <c r="E277" s="290">
        <f t="shared" si="146"/>
        <v>101.71742647058824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29173.360000000001</v>
      </c>
      <c r="G277" s="290">
        <f t="shared" si="147"/>
        <v>107.255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0006.36</v>
      </c>
      <c r="I277" s="290">
        <f t="shared" si="148"/>
        <v>110.3175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30830.42</v>
      </c>
      <c r="M277" s="290">
        <f t="shared" si="125"/>
        <v>113.34713235294117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5811.879999999997</v>
      </c>
      <c r="O277" s="290">
        <f t="shared" si="149"/>
        <v>131.66132352941176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7427.379999999997</v>
      </c>
      <c r="Q277" s="290">
        <f t="shared" si="150"/>
        <v>137.60066176470588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0830.42</v>
      </c>
      <c r="U277" s="290">
        <f t="shared" si="127"/>
        <v>113.34713235294117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5811.879999999997</v>
      </c>
      <c r="W277" s="290">
        <f t="shared" si="151"/>
        <v>131.66132352941176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7427.379999999997</v>
      </c>
      <c r="Y277" s="290">
        <f t="shared" si="152"/>
        <v>137.60066176470588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4798.240000000002</v>
      </c>
      <c r="AA277" s="290">
        <f t="shared" si="128"/>
        <v>91.17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830.42</v>
      </c>
      <c r="AC277" s="290">
        <f t="shared" si="129"/>
        <v>113.34713235294117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5811.879999999997</v>
      </c>
      <c r="AE277" s="290">
        <f t="shared" si="153"/>
        <v>131.66132352941176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7427.379999999997</v>
      </c>
      <c r="AG277" s="290">
        <f t="shared" si="154"/>
        <v>137.60066176470588</v>
      </c>
      <c r="AI277" s="429">
        <f t="shared" si="130"/>
        <v>91.170000000001892</v>
      </c>
      <c r="AJ277" s="429">
        <f t="shared" si="131"/>
        <v>124.61999999999898</v>
      </c>
      <c r="AK277" s="429">
        <f t="shared" si="132"/>
        <v>113.38000000000102</v>
      </c>
      <c r="AL277" s="429">
        <f t="shared" si="133"/>
        <v>113.38000000000102</v>
      </c>
      <c r="AM277" s="429">
        <f t="shared" si="134"/>
        <v>91.170000000001892</v>
      </c>
      <c r="AN277" s="429">
        <f t="shared" si="135"/>
        <v>159.35999999999694</v>
      </c>
      <c r="AO277" s="429">
        <f t="shared" si="136"/>
        <v>143.54000000000087</v>
      </c>
      <c r="AP277" s="429">
        <f t="shared" si="137"/>
        <v>143.54000000000087</v>
      </c>
      <c r="AQ277" s="429">
        <f t="shared" si="138"/>
        <v>91.170000000001892</v>
      </c>
      <c r="AR277" s="429">
        <f t="shared" si="139"/>
        <v>159.35999999999694</v>
      </c>
      <c r="AS277" s="429">
        <f t="shared" si="140"/>
        <v>143.54000000000087</v>
      </c>
      <c r="AT277" s="429">
        <f t="shared" si="141"/>
        <v>143.54000000000087</v>
      </c>
      <c r="AU277" s="429">
        <f t="shared" si="142"/>
        <v>91.170000000001892</v>
      </c>
      <c r="AV277" s="429">
        <f t="shared" si="143"/>
        <v>159.35999999999694</v>
      </c>
      <c r="AW277" s="429">
        <f t="shared" si="144"/>
        <v>143.54000000000087</v>
      </c>
      <c r="AX277" s="429">
        <f t="shared" si="145"/>
        <v>143.54000000000087</v>
      </c>
    </row>
    <row r="278" spans="1:50">
      <c r="A278" s="414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27791.760000000002</v>
      </c>
      <c r="E278" s="290">
        <f t="shared" si="146"/>
        <v>101.80131868131869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29286.739999999998</v>
      </c>
      <c r="G278" s="290">
        <f t="shared" si="147"/>
        <v>107.27743589743589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0119.739999999998</v>
      </c>
      <c r="I278" s="290">
        <f t="shared" si="148"/>
        <v>110.32871794871794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30989.78</v>
      </c>
      <c r="M278" s="290">
        <f t="shared" si="125"/>
        <v>113.51567765567765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5955.42</v>
      </c>
      <c r="O278" s="290">
        <f t="shared" si="149"/>
        <v>131.70483516483515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7570.92</v>
      </c>
      <c r="Q278" s="290">
        <f t="shared" si="150"/>
        <v>137.62241758241757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0989.78</v>
      </c>
      <c r="U278" s="290">
        <f t="shared" si="127"/>
        <v>113.5156776556776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5955.42</v>
      </c>
      <c r="W278" s="290">
        <f t="shared" si="151"/>
        <v>131.7048351648351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7570.92</v>
      </c>
      <c r="Y278" s="290">
        <f t="shared" si="152"/>
        <v>137.62241758241757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4889.41</v>
      </c>
      <c r="AA278" s="290">
        <f t="shared" si="128"/>
        <v>91.17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989.78</v>
      </c>
      <c r="AC278" s="290">
        <f t="shared" si="129"/>
        <v>113.5156776556776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5955.42</v>
      </c>
      <c r="AE278" s="290">
        <f t="shared" si="153"/>
        <v>131.70483516483515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7570.92</v>
      </c>
      <c r="AG278" s="290">
        <f t="shared" si="154"/>
        <v>137.62241758241757</v>
      </c>
      <c r="AI278" s="429">
        <f t="shared" si="130"/>
        <v>91.169999999998254</v>
      </c>
      <c r="AJ278" s="429">
        <f t="shared" si="131"/>
        <v>124.62000000000262</v>
      </c>
      <c r="AK278" s="429">
        <f t="shared" si="132"/>
        <v>113.37999999999738</v>
      </c>
      <c r="AL278" s="429">
        <f t="shared" si="133"/>
        <v>113.37999999999738</v>
      </c>
      <c r="AM278" s="429">
        <f t="shared" si="134"/>
        <v>91.169999999998254</v>
      </c>
      <c r="AN278" s="429">
        <f t="shared" si="135"/>
        <v>159.36000000000058</v>
      </c>
      <c r="AO278" s="429">
        <f t="shared" si="136"/>
        <v>143.54000000000087</v>
      </c>
      <c r="AP278" s="429">
        <f t="shared" si="137"/>
        <v>143.54000000000087</v>
      </c>
      <c r="AQ278" s="429">
        <f t="shared" si="138"/>
        <v>91.169999999998254</v>
      </c>
      <c r="AR278" s="429">
        <f t="shared" si="139"/>
        <v>159.36000000000058</v>
      </c>
      <c r="AS278" s="429">
        <f t="shared" si="140"/>
        <v>143.54000000000087</v>
      </c>
      <c r="AT278" s="429">
        <f t="shared" si="141"/>
        <v>143.54000000000087</v>
      </c>
      <c r="AU278" s="429">
        <f t="shared" si="142"/>
        <v>91.169999999998254</v>
      </c>
      <c r="AV278" s="429">
        <f t="shared" si="143"/>
        <v>159.36000000000058</v>
      </c>
      <c r="AW278" s="429">
        <f t="shared" si="144"/>
        <v>143.54000000000087</v>
      </c>
      <c r="AX278" s="429">
        <f t="shared" si="145"/>
        <v>143.54000000000087</v>
      </c>
    </row>
    <row r="279" spans="1:50">
      <c r="A279" s="414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27916.38</v>
      </c>
      <c r="E279" s="290">
        <f t="shared" si="146"/>
        <v>101.88459854014599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29400.12</v>
      </c>
      <c r="G279" s="290">
        <f t="shared" si="147"/>
        <v>107.29970802919708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0233.119999999999</v>
      </c>
      <c r="I279" s="290">
        <f t="shared" si="148"/>
        <v>110.33985401459853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31149.14</v>
      </c>
      <c r="M279" s="290">
        <f t="shared" si="125"/>
        <v>113.68299270072993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6098.959999999999</v>
      </c>
      <c r="O279" s="290">
        <f t="shared" si="149"/>
        <v>131.74802919708029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7714.46</v>
      </c>
      <c r="Q279" s="290">
        <f t="shared" si="150"/>
        <v>137.6440145985401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149.14</v>
      </c>
      <c r="U279" s="290">
        <f t="shared" si="127"/>
        <v>113.68299270072993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6098.959999999999</v>
      </c>
      <c r="W279" s="290">
        <f t="shared" si="151"/>
        <v>131.74802919708029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7714.46</v>
      </c>
      <c r="Y279" s="290">
        <f t="shared" si="152"/>
        <v>137.6440145985401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4980.58</v>
      </c>
      <c r="AA279" s="290">
        <f t="shared" si="128"/>
        <v>91.17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1149.14</v>
      </c>
      <c r="AC279" s="290">
        <f t="shared" si="129"/>
        <v>113.68299270072993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6098.959999999999</v>
      </c>
      <c r="AE279" s="290">
        <f t="shared" si="153"/>
        <v>131.74802919708029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7714.46</v>
      </c>
      <c r="AG279" s="290">
        <f t="shared" si="154"/>
        <v>137.64401459854014</v>
      </c>
      <c r="AI279" s="429">
        <f t="shared" si="130"/>
        <v>91.170000000001892</v>
      </c>
      <c r="AJ279" s="429">
        <f t="shared" si="131"/>
        <v>124.61999999999898</v>
      </c>
      <c r="AK279" s="429">
        <f t="shared" si="132"/>
        <v>113.38000000000102</v>
      </c>
      <c r="AL279" s="429">
        <f t="shared" si="133"/>
        <v>113.38000000000102</v>
      </c>
      <c r="AM279" s="429">
        <f t="shared" si="134"/>
        <v>91.170000000001892</v>
      </c>
      <c r="AN279" s="429">
        <f t="shared" si="135"/>
        <v>159.36000000000058</v>
      </c>
      <c r="AO279" s="429">
        <f t="shared" si="136"/>
        <v>143.54000000000087</v>
      </c>
      <c r="AP279" s="429">
        <f t="shared" si="137"/>
        <v>143.54000000000087</v>
      </c>
      <c r="AQ279" s="429">
        <f t="shared" si="138"/>
        <v>91.170000000001892</v>
      </c>
      <c r="AR279" s="429">
        <f t="shared" si="139"/>
        <v>159.36000000000058</v>
      </c>
      <c r="AS279" s="429">
        <f t="shared" si="140"/>
        <v>143.54000000000087</v>
      </c>
      <c r="AT279" s="429">
        <f t="shared" si="141"/>
        <v>143.54000000000087</v>
      </c>
      <c r="AU279" s="429">
        <f t="shared" si="142"/>
        <v>91.170000000001892</v>
      </c>
      <c r="AV279" s="429">
        <f t="shared" si="143"/>
        <v>159.36000000000058</v>
      </c>
      <c r="AW279" s="429">
        <f t="shared" si="144"/>
        <v>143.54000000000087</v>
      </c>
      <c r="AX279" s="429">
        <f t="shared" si="145"/>
        <v>143.54000000000087</v>
      </c>
    </row>
    <row r="280" spans="1:50">
      <c r="A280" s="414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28041</v>
      </c>
      <c r="E280" s="290">
        <f t="shared" si="146"/>
        <v>101.96727272727273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29513.5</v>
      </c>
      <c r="G280" s="290">
        <f t="shared" si="147"/>
        <v>107.32181818181819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0346.5</v>
      </c>
      <c r="I280" s="290">
        <f t="shared" si="148"/>
        <v>110.35090909090908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31308.5</v>
      </c>
      <c r="M280" s="290">
        <f t="shared" si="125"/>
        <v>113.8490909090909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6242.5</v>
      </c>
      <c r="O280" s="290">
        <f t="shared" si="149"/>
        <v>131.79090909090908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7858</v>
      </c>
      <c r="Q280" s="290">
        <f t="shared" si="150"/>
        <v>137.665454545454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308.5</v>
      </c>
      <c r="U280" s="290">
        <f t="shared" si="127"/>
        <v>113.8490909090909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6242.5</v>
      </c>
      <c r="W280" s="290">
        <f t="shared" si="151"/>
        <v>131.79090909090908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7858</v>
      </c>
      <c r="Y280" s="290">
        <f t="shared" si="152"/>
        <v>137.665454545454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5071.75</v>
      </c>
      <c r="AA280" s="290">
        <f t="shared" si="128"/>
        <v>91.1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1308.5</v>
      </c>
      <c r="AC280" s="290">
        <f t="shared" si="129"/>
        <v>113.8490909090909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6242.5</v>
      </c>
      <c r="AE280" s="290">
        <f t="shared" si="153"/>
        <v>131.79090909090908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858</v>
      </c>
      <c r="AG280" s="290">
        <f t="shared" si="154"/>
        <v>137.66545454545454</v>
      </c>
      <c r="AI280" s="429">
        <f t="shared" si="130"/>
        <v>91.169999999998254</v>
      </c>
      <c r="AJ280" s="429">
        <f t="shared" si="131"/>
        <v>124.61999999999898</v>
      </c>
      <c r="AK280" s="429">
        <f t="shared" si="132"/>
        <v>113.38000000000102</v>
      </c>
      <c r="AL280" s="429">
        <f t="shared" si="133"/>
        <v>113.38000000000102</v>
      </c>
      <c r="AM280" s="429">
        <f t="shared" si="134"/>
        <v>91.169999999998254</v>
      </c>
      <c r="AN280" s="429">
        <f t="shared" si="135"/>
        <v>159.36000000000058</v>
      </c>
      <c r="AO280" s="429">
        <f t="shared" si="136"/>
        <v>143.54000000000087</v>
      </c>
      <c r="AP280" s="429">
        <f t="shared" si="137"/>
        <v>143.54000000000087</v>
      </c>
      <c r="AQ280" s="429">
        <f t="shared" si="138"/>
        <v>91.169999999998254</v>
      </c>
      <c r="AR280" s="429">
        <f t="shared" si="139"/>
        <v>159.36000000000058</v>
      </c>
      <c r="AS280" s="429">
        <f t="shared" si="140"/>
        <v>143.54000000000087</v>
      </c>
      <c r="AT280" s="429">
        <f t="shared" si="141"/>
        <v>143.54000000000087</v>
      </c>
      <c r="AU280" s="429">
        <f t="shared" si="142"/>
        <v>91.169999999998254</v>
      </c>
      <c r="AV280" s="429">
        <f t="shared" si="143"/>
        <v>159.36000000000058</v>
      </c>
      <c r="AW280" s="429">
        <f t="shared" si="144"/>
        <v>143.54000000000087</v>
      </c>
      <c r="AX280" s="429">
        <f t="shared" si="145"/>
        <v>143.54000000000087</v>
      </c>
    </row>
    <row r="281" spans="1:50">
      <c r="A281" s="414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28165.62</v>
      </c>
      <c r="E281" s="290">
        <f t="shared" si="146"/>
        <v>102.04934782608696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29626.879999999997</v>
      </c>
      <c r="G281" s="290">
        <f t="shared" si="147"/>
        <v>107.34376811594203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0459.879999999997</v>
      </c>
      <c r="I281" s="290">
        <f t="shared" si="148"/>
        <v>110.36188405797101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31467.86</v>
      </c>
      <c r="M281" s="290">
        <f t="shared" si="125"/>
        <v>114.01398550724637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6386.039999999994</v>
      </c>
      <c r="O281" s="290">
        <f t="shared" si="149"/>
        <v>131.83347826086955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8001.539999999994</v>
      </c>
      <c r="Q281" s="290">
        <f t="shared" si="150"/>
        <v>137.68673913043477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467.86</v>
      </c>
      <c r="U281" s="290">
        <f t="shared" si="127"/>
        <v>114.01398550724637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6386.039999999994</v>
      </c>
      <c r="W281" s="290">
        <f t="shared" si="151"/>
        <v>131.8334782608695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8001.539999999994</v>
      </c>
      <c r="Y281" s="290">
        <f t="shared" si="152"/>
        <v>137.68673913043477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5162.920000000002</v>
      </c>
      <c r="AA281" s="290">
        <f t="shared" si="128"/>
        <v>91.1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1467.86</v>
      </c>
      <c r="AC281" s="290">
        <f t="shared" si="129"/>
        <v>114.01398550724637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6386.039999999994</v>
      </c>
      <c r="AE281" s="290">
        <f t="shared" si="153"/>
        <v>131.83347826086955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8001.539999999994</v>
      </c>
      <c r="AG281" s="290">
        <f t="shared" si="154"/>
        <v>137.68673913043477</v>
      </c>
      <c r="AI281" s="429">
        <f t="shared" si="130"/>
        <v>91.170000000001892</v>
      </c>
      <c r="AJ281" s="429">
        <f t="shared" si="131"/>
        <v>124.61999999999898</v>
      </c>
      <c r="AK281" s="429">
        <f t="shared" si="132"/>
        <v>113.37999999999738</v>
      </c>
      <c r="AL281" s="429">
        <f t="shared" si="133"/>
        <v>113.37999999999738</v>
      </c>
      <c r="AM281" s="429">
        <f t="shared" si="134"/>
        <v>91.170000000001892</v>
      </c>
      <c r="AN281" s="429">
        <f t="shared" si="135"/>
        <v>159.36000000000058</v>
      </c>
      <c r="AO281" s="429">
        <f t="shared" si="136"/>
        <v>143.5399999999936</v>
      </c>
      <c r="AP281" s="429">
        <f t="shared" si="137"/>
        <v>143.5399999999936</v>
      </c>
      <c r="AQ281" s="429">
        <f t="shared" si="138"/>
        <v>91.170000000001892</v>
      </c>
      <c r="AR281" s="429">
        <f t="shared" si="139"/>
        <v>159.36000000000058</v>
      </c>
      <c r="AS281" s="429">
        <f t="shared" si="140"/>
        <v>143.5399999999936</v>
      </c>
      <c r="AT281" s="429">
        <f t="shared" si="141"/>
        <v>143.5399999999936</v>
      </c>
      <c r="AU281" s="429">
        <f t="shared" si="142"/>
        <v>91.170000000001892</v>
      </c>
      <c r="AV281" s="429">
        <f t="shared" si="143"/>
        <v>159.36000000000058</v>
      </c>
      <c r="AW281" s="429">
        <f t="shared" si="144"/>
        <v>143.5399999999936</v>
      </c>
      <c r="AX281" s="429">
        <f t="shared" si="145"/>
        <v>143.5399999999936</v>
      </c>
    </row>
    <row r="282" spans="1:50">
      <c r="A282" s="414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28290.240000000002</v>
      </c>
      <c r="E282" s="290">
        <f t="shared" si="146"/>
        <v>102.13083032490975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29740.26</v>
      </c>
      <c r="G282" s="290">
        <f t="shared" si="147"/>
        <v>107.365559566787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0573.26</v>
      </c>
      <c r="I282" s="290">
        <f t="shared" si="148"/>
        <v>110.3727797833935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31627.22</v>
      </c>
      <c r="M282" s="290">
        <f t="shared" si="125"/>
        <v>114.17768953068592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6529.58</v>
      </c>
      <c r="O282" s="290">
        <f t="shared" si="149"/>
        <v>131.87574007220218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8145.08</v>
      </c>
      <c r="Q282" s="290">
        <f t="shared" si="150"/>
        <v>137.7078700361011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627.22</v>
      </c>
      <c r="U282" s="290">
        <f t="shared" si="127"/>
        <v>114.17768953068592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6529.58</v>
      </c>
      <c r="W282" s="290">
        <f t="shared" si="151"/>
        <v>131.87574007220218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8145.08</v>
      </c>
      <c r="Y282" s="290">
        <f t="shared" si="152"/>
        <v>137.7078700361011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5254.09</v>
      </c>
      <c r="AA282" s="290">
        <f t="shared" si="128"/>
        <v>91.1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627.22</v>
      </c>
      <c r="AC282" s="290">
        <f t="shared" si="129"/>
        <v>114.17768953068592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6529.58</v>
      </c>
      <c r="AE282" s="290">
        <f t="shared" si="153"/>
        <v>131.87574007220218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8145.08</v>
      </c>
      <c r="AG282" s="290">
        <f t="shared" si="154"/>
        <v>137.7078700361011</v>
      </c>
      <c r="AI282" s="429">
        <f t="shared" si="130"/>
        <v>91.169999999998254</v>
      </c>
      <c r="AJ282" s="429">
        <f t="shared" si="131"/>
        <v>124.62000000000262</v>
      </c>
      <c r="AK282" s="429">
        <f t="shared" si="132"/>
        <v>113.38000000000102</v>
      </c>
      <c r="AL282" s="429">
        <f t="shared" si="133"/>
        <v>113.38000000000102</v>
      </c>
      <c r="AM282" s="429">
        <f t="shared" si="134"/>
        <v>91.169999999998254</v>
      </c>
      <c r="AN282" s="429">
        <f t="shared" si="135"/>
        <v>159.36000000000058</v>
      </c>
      <c r="AO282" s="429">
        <f t="shared" si="136"/>
        <v>143.54000000000815</v>
      </c>
      <c r="AP282" s="429">
        <f t="shared" si="137"/>
        <v>143.54000000000815</v>
      </c>
      <c r="AQ282" s="429">
        <f t="shared" si="138"/>
        <v>91.169999999998254</v>
      </c>
      <c r="AR282" s="429">
        <f t="shared" si="139"/>
        <v>159.36000000000058</v>
      </c>
      <c r="AS282" s="429">
        <f t="shared" si="140"/>
        <v>143.54000000000815</v>
      </c>
      <c r="AT282" s="429">
        <f t="shared" si="141"/>
        <v>143.54000000000815</v>
      </c>
      <c r="AU282" s="429">
        <f t="shared" si="142"/>
        <v>91.169999999998254</v>
      </c>
      <c r="AV282" s="429">
        <f t="shared" si="143"/>
        <v>159.36000000000058</v>
      </c>
      <c r="AW282" s="429">
        <f t="shared" si="144"/>
        <v>143.54000000000815</v>
      </c>
      <c r="AX282" s="429">
        <f t="shared" si="145"/>
        <v>143.54000000000815</v>
      </c>
    </row>
    <row r="283" spans="1:50">
      <c r="A283" s="414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28414.86</v>
      </c>
      <c r="E283" s="290">
        <f t="shared" si="146"/>
        <v>102.2117266187050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29853.64</v>
      </c>
      <c r="G283" s="290">
        <f t="shared" si="147"/>
        <v>107.38719424460432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0686.639999999999</v>
      </c>
      <c r="I283" s="290">
        <f t="shared" si="148"/>
        <v>110.38359712230216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31786.58</v>
      </c>
      <c r="M283" s="290">
        <f t="shared" si="125"/>
        <v>114.34021582733814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6673.119999999995</v>
      </c>
      <c r="O283" s="290">
        <f t="shared" si="149"/>
        <v>131.91769784172661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8288.619999999995</v>
      </c>
      <c r="Q283" s="290">
        <f t="shared" si="150"/>
        <v>137.7288489208633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786.58</v>
      </c>
      <c r="U283" s="290">
        <f t="shared" si="127"/>
        <v>114.34021582733814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6673.119999999995</v>
      </c>
      <c r="W283" s="290">
        <f t="shared" si="151"/>
        <v>131.91769784172661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8288.619999999995</v>
      </c>
      <c r="Y283" s="290">
        <f t="shared" si="152"/>
        <v>137.7288489208633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5345.260000000002</v>
      </c>
      <c r="AA283" s="290">
        <f t="shared" si="128"/>
        <v>91.17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786.58</v>
      </c>
      <c r="AC283" s="290">
        <f t="shared" si="129"/>
        <v>114.34021582733814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6673.119999999995</v>
      </c>
      <c r="AE283" s="290">
        <f t="shared" si="153"/>
        <v>131.91769784172661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288.619999999995</v>
      </c>
      <c r="AG283" s="290">
        <f t="shared" si="154"/>
        <v>137.7288489208633</v>
      </c>
      <c r="AI283" s="429">
        <f t="shared" si="130"/>
        <v>91.170000000001892</v>
      </c>
      <c r="AJ283" s="429">
        <f t="shared" si="131"/>
        <v>124.61999999999898</v>
      </c>
      <c r="AK283" s="429">
        <f t="shared" si="132"/>
        <v>113.38000000000102</v>
      </c>
      <c r="AL283" s="429">
        <f t="shared" si="133"/>
        <v>113.38000000000102</v>
      </c>
      <c r="AM283" s="429">
        <f t="shared" si="134"/>
        <v>91.170000000001892</v>
      </c>
      <c r="AN283" s="429">
        <f t="shared" si="135"/>
        <v>159.36000000000058</v>
      </c>
      <c r="AO283" s="429">
        <f t="shared" si="136"/>
        <v>143.5399999999936</v>
      </c>
      <c r="AP283" s="429">
        <f t="shared" si="137"/>
        <v>143.5399999999936</v>
      </c>
      <c r="AQ283" s="429">
        <f t="shared" si="138"/>
        <v>91.170000000001892</v>
      </c>
      <c r="AR283" s="429">
        <f t="shared" si="139"/>
        <v>159.36000000000058</v>
      </c>
      <c r="AS283" s="429">
        <f t="shared" si="140"/>
        <v>143.5399999999936</v>
      </c>
      <c r="AT283" s="429">
        <f t="shared" si="141"/>
        <v>143.5399999999936</v>
      </c>
      <c r="AU283" s="429">
        <f t="shared" si="142"/>
        <v>91.170000000001892</v>
      </c>
      <c r="AV283" s="429">
        <f t="shared" si="143"/>
        <v>159.36000000000058</v>
      </c>
      <c r="AW283" s="429">
        <f t="shared" si="144"/>
        <v>143.5399999999936</v>
      </c>
      <c r="AX283" s="429">
        <f t="shared" si="145"/>
        <v>143.5399999999936</v>
      </c>
    </row>
    <row r="284" spans="1:50">
      <c r="A284" s="414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28539.48</v>
      </c>
      <c r="E284" s="290">
        <f t="shared" si="146"/>
        <v>102.29204301075269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29967.02</v>
      </c>
      <c r="G284" s="290">
        <f t="shared" si="147"/>
        <v>107.40867383512546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0800.02</v>
      </c>
      <c r="I284" s="290">
        <f t="shared" si="148"/>
        <v>110.39433691756273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31945.940000000002</v>
      </c>
      <c r="M284" s="290">
        <f t="shared" si="125"/>
        <v>114.5015770609319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36816.660000000003</v>
      </c>
      <c r="O284" s="290">
        <f t="shared" si="149"/>
        <v>131.95935483870969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38432.159999999996</v>
      </c>
      <c r="Q284" s="290">
        <f t="shared" si="150"/>
        <v>137.7496774193548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1945.940000000002</v>
      </c>
      <c r="U284" s="290">
        <f t="shared" si="127"/>
        <v>114.5015770609319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36816.660000000003</v>
      </c>
      <c r="W284" s="290">
        <f t="shared" si="151"/>
        <v>131.95935483870969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38432.159999999996</v>
      </c>
      <c r="Y284" s="290">
        <f t="shared" si="152"/>
        <v>137.7496774193548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5436.43</v>
      </c>
      <c r="AA284" s="290">
        <f t="shared" si="128"/>
        <v>91.17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945.940000000002</v>
      </c>
      <c r="AC284" s="290">
        <f t="shared" si="129"/>
        <v>114.50157706093191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6816.660000000003</v>
      </c>
      <c r="AE284" s="290">
        <f t="shared" si="153"/>
        <v>131.95935483870969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432.159999999996</v>
      </c>
      <c r="AG284" s="290">
        <f t="shared" si="154"/>
        <v>137.74967741935484</v>
      </c>
      <c r="AI284" s="429">
        <f t="shared" si="130"/>
        <v>91.169999999998254</v>
      </c>
      <c r="AJ284" s="429">
        <f t="shared" si="131"/>
        <v>124.61999999999898</v>
      </c>
      <c r="AK284" s="429">
        <f t="shared" si="132"/>
        <v>113.38000000000102</v>
      </c>
      <c r="AL284" s="429">
        <f t="shared" si="133"/>
        <v>113.38000000000102</v>
      </c>
      <c r="AM284" s="429">
        <f t="shared" si="134"/>
        <v>91.169999999998254</v>
      </c>
      <c r="AN284" s="429">
        <f t="shared" si="135"/>
        <v>159.36000000000058</v>
      </c>
      <c r="AO284" s="429">
        <f t="shared" si="136"/>
        <v>143.54000000000815</v>
      </c>
      <c r="AP284" s="429">
        <f t="shared" si="137"/>
        <v>143.54000000000087</v>
      </c>
      <c r="AQ284" s="429">
        <f t="shared" si="138"/>
        <v>91.169999999998254</v>
      </c>
      <c r="AR284" s="429">
        <f t="shared" si="139"/>
        <v>159.36000000000058</v>
      </c>
      <c r="AS284" s="429">
        <f t="shared" si="140"/>
        <v>143.54000000000815</v>
      </c>
      <c r="AT284" s="429">
        <f t="shared" si="141"/>
        <v>143.54000000000087</v>
      </c>
      <c r="AU284" s="429">
        <f t="shared" si="142"/>
        <v>91.169999999998254</v>
      </c>
      <c r="AV284" s="429">
        <f t="shared" si="143"/>
        <v>159.36000000000058</v>
      </c>
      <c r="AW284" s="429">
        <f t="shared" si="144"/>
        <v>143.54000000000815</v>
      </c>
      <c r="AX284" s="429">
        <f t="shared" si="145"/>
        <v>143.54000000000087</v>
      </c>
    </row>
    <row r="285" spans="1:50">
      <c r="A285" s="414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28664.1</v>
      </c>
      <c r="E285" s="290">
        <f t="shared" si="146"/>
        <v>102.37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0080.399999999998</v>
      </c>
      <c r="G285" s="290">
        <f t="shared" si="147"/>
        <v>107.42999999999999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0913.399999999998</v>
      </c>
      <c r="I285" s="290">
        <f t="shared" si="148"/>
        <v>110.40499999999999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32105.3</v>
      </c>
      <c r="M285" s="290">
        <f t="shared" si="125"/>
        <v>114.6617857142857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36960.199999999997</v>
      </c>
      <c r="O285" s="290">
        <f t="shared" si="149"/>
        <v>132.00071428571428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38575.699999999997</v>
      </c>
      <c r="Q285" s="290">
        <f t="shared" si="150"/>
        <v>137.7703571428571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105.3</v>
      </c>
      <c r="U285" s="290">
        <f t="shared" si="127"/>
        <v>114.6617857142857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36960.199999999997</v>
      </c>
      <c r="W285" s="290">
        <f t="shared" si="151"/>
        <v>132.00071428571428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38575.699999999997</v>
      </c>
      <c r="Y285" s="290">
        <f t="shared" si="152"/>
        <v>137.7703571428571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5527.600000000002</v>
      </c>
      <c r="AA285" s="290">
        <f t="shared" si="128"/>
        <v>91.17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2105.3</v>
      </c>
      <c r="AC285" s="290">
        <f t="shared" si="129"/>
        <v>114.6617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6960.199999999997</v>
      </c>
      <c r="AE285" s="290">
        <f t="shared" si="153"/>
        <v>132.00071428571428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575.699999999997</v>
      </c>
      <c r="AG285" s="290">
        <f t="shared" si="154"/>
        <v>137.77035714285714</v>
      </c>
      <c r="AI285" s="429">
        <f t="shared" si="130"/>
        <v>91.170000000001892</v>
      </c>
      <c r="AJ285" s="429">
        <f t="shared" si="131"/>
        <v>124.61999999999898</v>
      </c>
      <c r="AK285" s="429">
        <f t="shared" si="132"/>
        <v>113.37999999999738</v>
      </c>
      <c r="AL285" s="429">
        <f t="shared" si="133"/>
        <v>113.37999999999738</v>
      </c>
      <c r="AM285" s="429">
        <f t="shared" si="134"/>
        <v>91.170000000001892</v>
      </c>
      <c r="AN285" s="429">
        <f t="shared" si="135"/>
        <v>159.35999999999694</v>
      </c>
      <c r="AO285" s="429">
        <f t="shared" si="136"/>
        <v>143.5399999999936</v>
      </c>
      <c r="AP285" s="429">
        <f t="shared" si="137"/>
        <v>143.54000000000087</v>
      </c>
      <c r="AQ285" s="429">
        <f t="shared" si="138"/>
        <v>91.170000000001892</v>
      </c>
      <c r="AR285" s="429">
        <f t="shared" si="139"/>
        <v>159.35999999999694</v>
      </c>
      <c r="AS285" s="429">
        <f t="shared" si="140"/>
        <v>143.5399999999936</v>
      </c>
      <c r="AT285" s="429">
        <f t="shared" si="141"/>
        <v>143.54000000000087</v>
      </c>
      <c r="AU285" s="429">
        <f t="shared" si="142"/>
        <v>91.170000000001892</v>
      </c>
      <c r="AV285" s="429">
        <f t="shared" si="143"/>
        <v>159.35999999999694</v>
      </c>
      <c r="AW285" s="429">
        <f t="shared" si="144"/>
        <v>143.5399999999936</v>
      </c>
      <c r="AX285" s="429">
        <f t="shared" si="145"/>
        <v>143.54000000000087</v>
      </c>
    </row>
    <row r="286" spans="1:50">
      <c r="A286" s="414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28788.720000000001</v>
      </c>
      <c r="E286" s="290">
        <f t="shared" si="146"/>
        <v>102.45096085409253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0193.78</v>
      </c>
      <c r="G286" s="290">
        <f t="shared" si="147"/>
        <v>107.4511743772241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1026.78</v>
      </c>
      <c r="I286" s="290">
        <f t="shared" si="148"/>
        <v>110.4155871886120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32264.66</v>
      </c>
      <c r="M286" s="290">
        <f t="shared" si="125"/>
        <v>114.82085409252669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37103.74</v>
      </c>
      <c r="O286" s="290">
        <f t="shared" si="149"/>
        <v>132.04177935943059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38719.24</v>
      </c>
      <c r="Q286" s="290">
        <f t="shared" si="150"/>
        <v>137.79088967971529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264.66</v>
      </c>
      <c r="U286" s="290">
        <f t="shared" si="127"/>
        <v>114.82085409252669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37103.74</v>
      </c>
      <c r="W286" s="290">
        <f t="shared" si="151"/>
        <v>132.04177935943059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8719.24</v>
      </c>
      <c r="Y286" s="290">
        <f t="shared" si="152"/>
        <v>137.79088967971529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5618.77</v>
      </c>
      <c r="AA286" s="290">
        <f t="shared" si="128"/>
        <v>91.17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2264.66</v>
      </c>
      <c r="AC286" s="290">
        <f t="shared" si="129"/>
        <v>114.82085409252669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7103.74</v>
      </c>
      <c r="AE286" s="290">
        <f t="shared" si="153"/>
        <v>132.0417793594305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719.24</v>
      </c>
      <c r="AG286" s="290">
        <f t="shared" si="154"/>
        <v>137.79088967971529</v>
      </c>
      <c r="AI286" s="429">
        <f t="shared" si="130"/>
        <v>91.169999999998254</v>
      </c>
      <c r="AJ286" s="429">
        <f t="shared" si="131"/>
        <v>124.62000000000262</v>
      </c>
      <c r="AK286" s="429">
        <f t="shared" si="132"/>
        <v>113.38000000000102</v>
      </c>
      <c r="AL286" s="429">
        <f t="shared" si="133"/>
        <v>113.38000000000102</v>
      </c>
      <c r="AM286" s="429">
        <f t="shared" si="134"/>
        <v>91.169999999998254</v>
      </c>
      <c r="AN286" s="429">
        <f t="shared" si="135"/>
        <v>159.36000000000058</v>
      </c>
      <c r="AO286" s="429">
        <f t="shared" si="136"/>
        <v>143.54000000000087</v>
      </c>
      <c r="AP286" s="429">
        <f t="shared" si="137"/>
        <v>143.54000000000087</v>
      </c>
      <c r="AQ286" s="429">
        <f t="shared" si="138"/>
        <v>91.169999999998254</v>
      </c>
      <c r="AR286" s="429">
        <f t="shared" si="139"/>
        <v>159.36000000000058</v>
      </c>
      <c r="AS286" s="429">
        <f t="shared" si="140"/>
        <v>143.54000000000087</v>
      </c>
      <c r="AT286" s="429">
        <f t="shared" si="141"/>
        <v>143.54000000000087</v>
      </c>
      <c r="AU286" s="429">
        <f t="shared" si="142"/>
        <v>91.169999999998254</v>
      </c>
      <c r="AV286" s="429">
        <f t="shared" si="143"/>
        <v>159.36000000000058</v>
      </c>
      <c r="AW286" s="429">
        <f t="shared" si="144"/>
        <v>143.54000000000087</v>
      </c>
      <c r="AX286" s="429">
        <f t="shared" si="145"/>
        <v>143.54000000000087</v>
      </c>
    </row>
    <row r="287" spans="1:50">
      <c r="A287" s="414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28913.34</v>
      </c>
      <c r="E287" s="290">
        <f t="shared" si="146"/>
        <v>102.5295744680851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0307.16</v>
      </c>
      <c r="G287" s="290">
        <f t="shared" si="147"/>
        <v>107.47219858156028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1140.16</v>
      </c>
      <c r="I287" s="290">
        <f t="shared" si="148"/>
        <v>110.42609929078014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32424.02</v>
      </c>
      <c r="M287" s="290">
        <f t="shared" si="125"/>
        <v>114.97879432624114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37247.279999999999</v>
      </c>
      <c r="O287" s="290">
        <f t="shared" si="149"/>
        <v>132.08255319148935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8862.78</v>
      </c>
      <c r="Q287" s="290">
        <f t="shared" si="150"/>
        <v>137.81127659574469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24.02</v>
      </c>
      <c r="U287" s="290">
        <f t="shared" si="127"/>
        <v>114.97879432624114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37247.279999999999</v>
      </c>
      <c r="W287" s="290">
        <f t="shared" si="151"/>
        <v>132.0825531914893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862.78</v>
      </c>
      <c r="Y287" s="290">
        <f t="shared" si="152"/>
        <v>137.81127659574469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5709.94</v>
      </c>
      <c r="AA287" s="290">
        <f t="shared" si="128"/>
        <v>91.17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424.02</v>
      </c>
      <c r="AC287" s="290">
        <f t="shared" si="129"/>
        <v>114.97879432624114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7247.279999999999</v>
      </c>
      <c r="AE287" s="290">
        <f t="shared" si="153"/>
        <v>132.0825531914893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8862.78</v>
      </c>
      <c r="AG287" s="290">
        <f t="shared" si="154"/>
        <v>137.81127659574469</v>
      </c>
      <c r="AI287" s="429">
        <f t="shared" si="130"/>
        <v>91.169999999998254</v>
      </c>
      <c r="AJ287" s="429">
        <f t="shared" si="131"/>
        <v>124.61999999999898</v>
      </c>
      <c r="AK287" s="429">
        <f t="shared" si="132"/>
        <v>113.38000000000102</v>
      </c>
      <c r="AL287" s="429">
        <f t="shared" si="133"/>
        <v>113.38000000000102</v>
      </c>
      <c r="AM287" s="429">
        <f t="shared" si="134"/>
        <v>91.169999999998254</v>
      </c>
      <c r="AN287" s="429">
        <f t="shared" si="135"/>
        <v>159.36000000000058</v>
      </c>
      <c r="AO287" s="429">
        <f t="shared" si="136"/>
        <v>143.54000000000087</v>
      </c>
      <c r="AP287" s="429">
        <f t="shared" si="137"/>
        <v>143.54000000000087</v>
      </c>
      <c r="AQ287" s="429">
        <f t="shared" si="138"/>
        <v>91.169999999998254</v>
      </c>
      <c r="AR287" s="429">
        <f t="shared" si="139"/>
        <v>159.36000000000058</v>
      </c>
      <c r="AS287" s="429">
        <f t="shared" si="140"/>
        <v>143.54000000000087</v>
      </c>
      <c r="AT287" s="429">
        <f t="shared" si="141"/>
        <v>143.54000000000087</v>
      </c>
      <c r="AU287" s="429">
        <f t="shared" si="142"/>
        <v>91.169999999998254</v>
      </c>
      <c r="AV287" s="429">
        <f t="shared" si="143"/>
        <v>159.36000000000058</v>
      </c>
      <c r="AW287" s="429">
        <f t="shared" si="144"/>
        <v>143.54000000000087</v>
      </c>
      <c r="AX287" s="429">
        <f t="shared" si="145"/>
        <v>143.54000000000087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29037.96</v>
      </c>
      <c r="E288" s="290">
        <f t="shared" si="146"/>
        <v>102.60763250883392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0420.54</v>
      </c>
      <c r="G288" s="290">
        <f t="shared" si="147"/>
        <v>107.49307420494699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253.539999999997</v>
      </c>
      <c r="I288" s="290">
        <f t="shared" si="148"/>
        <v>110.43653710247349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32583.38</v>
      </c>
      <c r="M288" s="290">
        <f t="shared" si="125"/>
        <v>115.1356183745583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37390.82</v>
      </c>
      <c r="O288" s="290">
        <f t="shared" si="149"/>
        <v>132.12303886925795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9006.32</v>
      </c>
      <c r="Q288" s="290">
        <f t="shared" si="150"/>
        <v>137.83151943462897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83.38</v>
      </c>
      <c r="U288" s="290">
        <f t="shared" si="127"/>
        <v>115.1356183745583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37390.82</v>
      </c>
      <c r="W288" s="290">
        <f t="shared" si="151"/>
        <v>132.1230388692579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9006.32</v>
      </c>
      <c r="Y288" s="290">
        <f t="shared" si="152"/>
        <v>137.83151943462897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5801.11</v>
      </c>
      <c r="AA288" s="290">
        <f t="shared" si="128"/>
        <v>91.1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583.38</v>
      </c>
      <c r="AC288" s="290">
        <f t="shared" si="129"/>
        <v>115.13561837455831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7390.82</v>
      </c>
      <c r="AE288" s="290">
        <f t="shared" si="153"/>
        <v>132.12303886925795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006.32</v>
      </c>
      <c r="AG288" s="290">
        <f t="shared" si="154"/>
        <v>137.83151943462897</v>
      </c>
      <c r="AI288" s="429">
        <f t="shared" si="130"/>
        <v>91.170000000001892</v>
      </c>
      <c r="AJ288" s="429">
        <f t="shared" si="131"/>
        <v>124.61999999999898</v>
      </c>
      <c r="AK288" s="429">
        <f t="shared" si="132"/>
        <v>113.38000000000102</v>
      </c>
      <c r="AL288" s="429">
        <f t="shared" si="133"/>
        <v>113.37999999999738</v>
      </c>
      <c r="AM288" s="429">
        <f t="shared" si="134"/>
        <v>91.170000000001892</v>
      </c>
      <c r="AN288" s="429">
        <f t="shared" si="135"/>
        <v>159.36000000000058</v>
      </c>
      <c r="AO288" s="429">
        <f t="shared" si="136"/>
        <v>143.54000000000087</v>
      </c>
      <c r="AP288" s="429">
        <f t="shared" si="137"/>
        <v>143.54000000000087</v>
      </c>
      <c r="AQ288" s="429">
        <f t="shared" si="138"/>
        <v>91.170000000001892</v>
      </c>
      <c r="AR288" s="429">
        <f t="shared" si="139"/>
        <v>159.36000000000058</v>
      </c>
      <c r="AS288" s="429">
        <f t="shared" si="140"/>
        <v>143.54000000000087</v>
      </c>
      <c r="AT288" s="429">
        <f t="shared" si="141"/>
        <v>143.54000000000087</v>
      </c>
      <c r="AU288" s="429">
        <f t="shared" si="142"/>
        <v>91.170000000001892</v>
      </c>
      <c r="AV288" s="429">
        <f t="shared" si="143"/>
        <v>159.36000000000058</v>
      </c>
      <c r="AW288" s="429">
        <f t="shared" si="144"/>
        <v>143.54000000000087</v>
      </c>
      <c r="AX288" s="429">
        <f t="shared" si="145"/>
        <v>143.54000000000087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29162.58</v>
      </c>
      <c r="E289" s="290">
        <f t="shared" si="146"/>
        <v>102.68514084507044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0533.919999999998</v>
      </c>
      <c r="G289" s="290">
        <f t="shared" si="147"/>
        <v>107.5138028169014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366.92</v>
      </c>
      <c r="I289" s="290">
        <f t="shared" si="148"/>
        <v>110.4469014084507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32742.74</v>
      </c>
      <c r="M289" s="290">
        <f t="shared" si="125"/>
        <v>115.29133802816902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37534.36</v>
      </c>
      <c r="O289" s="290">
        <f t="shared" si="149"/>
        <v>132.16323943661973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9149.86</v>
      </c>
      <c r="Q289" s="290">
        <f t="shared" si="150"/>
        <v>137.85161971830985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742.74</v>
      </c>
      <c r="U289" s="290">
        <f t="shared" si="127"/>
        <v>115.29133802816902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37534.36</v>
      </c>
      <c r="W289" s="290">
        <f t="shared" si="151"/>
        <v>132.16323943661973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9149.86</v>
      </c>
      <c r="Y289" s="290">
        <f t="shared" si="152"/>
        <v>137.8516197183098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5892.28</v>
      </c>
      <c r="AA289" s="290">
        <f t="shared" si="128"/>
        <v>91.17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742.74</v>
      </c>
      <c r="AC289" s="290">
        <f t="shared" si="129"/>
        <v>115.29133802816902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7534.36</v>
      </c>
      <c r="AE289" s="290">
        <f t="shared" si="153"/>
        <v>132.1632394366197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149.86</v>
      </c>
      <c r="AG289" s="290">
        <f t="shared" si="154"/>
        <v>137.85161971830985</v>
      </c>
      <c r="AI289" s="429">
        <f t="shared" si="130"/>
        <v>91.169999999998254</v>
      </c>
      <c r="AJ289" s="429">
        <f t="shared" si="131"/>
        <v>124.62000000000262</v>
      </c>
      <c r="AK289" s="429">
        <f t="shared" si="132"/>
        <v>113.37999999999738</v>
      </c>
      <c r="AL289" s="429">
        <f t="shared" si="133"/>
        <v>113.38000000000102</v>
      </c>
      <c r="AM289" s="429">
        <f t="shared" si="134"/>
        <v>91.169999999998254</v>
      </c>
      <c r="AN289" s="429">
        <f t="shared" si="135"/>
        <v>159.36000000000058</v>
      </c>
      <c r="AO289" s="429">
        <f t="shared" si="136"/>
        <v>143.54000000000087</v>
      </c>
      <c r="AP289" s="429">
        <f t="shared" si="137"/>
        <v>143.54000000000087</v>
      </c>
      <c r="AQ289" s="429">
        <f t="shared" si="138"/>
        <v>91.169999999998254</v>
      </c>
      <c r="AR289" s="429">
        <f t="shared" si="139"/>
        <v>159.36000000000058</v>
      </c>
      <c r="AS289" s="429">
        <f t="shared" si="140"/>
        <v>143.54000000000087</v>
      </c>
      <c r="AT289" s="429">
        <f t="shared" si="141"/>
        <v>143.54000000000087</v>
      </c>
      <c r="AU289" s="429">
        <f t="shared" si="142"/>
        <v>91.169999999998254</v>
      </c>
      <c r="AV289" s="429">
        <f t="shared" si="143"/>
        <v>159.36000000000058</v>
      </c>
      <c r="AW289" s="429">
        <f t="shared" si="144"/>
        <v>143.54000000000087</v>
      </c>
      <c r="AX289" s="429">
        <f t="shared" si="145"/>
        <v>143.54000000000087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29287.200000000001</v>
      </c>
      <c r="E290" s="290">
        <f t="shared" si="146"/>
        <v>102.76210526315789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0647.3</v>
      </c>
      <c r="G290" s="290">
        <f t="shared" si="147"/>
        <v>107.53438596491227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480.3</v>
      </c>
      <c r="I290" s="290">
        <f t="shared" si="148"/>
        <v>110.45719298245614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32902.1</v>
      </c>
      <c r="M290" s="290">
        <f t="shared" si="125"/>
        <v>115.4459649122807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37677.899999999994</v>
      </c>
      <c r="O290" s="290">
        <f t="shared" si="149"/>
        <v>132.20315789473682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9293.4</v>
      </c>
      <c r="Q290" s="290">
        <f t="shared" si="150"/>
        <v>137.87157894736842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902.1</v>
      </c>
      <c r="U290" s="290">
        <f t="shared" si="127"/>
        <v>115.4459649122807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37677.899999999994</v>
      </c>
      <c r="W290" s="290">
        <f t="shared" si="151"/>
        <v>132.20315789473682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9293.4</v>
      </c>
      <c r="Y290" s="290">
        <f t="shared" si="152"/>
        <v>137.87157894736842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5983.45</v>
      </c>
      <c r="AA290" s="290">
        <f t="shared" si="128"/>
        <v>91.1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902.1</v>
      </c>
      <c r="AC290" s="290">
        <f t="shared" si="129"/>
        <v>115.44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7677.899999999994</v>
      </c>
      <c r="AE290" s="290">
        <f t="shared" si="153"/>
        <v>132.2031578947368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9293.4</v>
      </c>
      <c r="AG290" s="290">
        <f t="shared" si="154"/>
        <v>137.87157894736842</v>
      </c>
      <c r="AI290" s="429">
        <f t="shared" si="130"/>
        <v>91.170000000001892</v>
      </c>
      <c r="AJ290" s="429">
        <f t="shared" si="131"/>
        <v>124.61999999999898</v>
      </c>
      <c r="AK290" s="429">
        <f t="shared" si="132"/>
        <v>113.38000000000102</v>
      </c>
      <c r="AL290" s="429">
        <f t="shared" si="133"/>
        <v>113.38000000000102</v>
      </c>
      <c r="AM290" s="429">
        <f t="shared" si="134"/>
        <v>91.170000000001892</v>
      </c>
      <c r="AN290" s="429">
        <f t="shared" si="135"/>
        <v>159.35999999999694</v>
      </c>
      <c r="AO290" s="429">
        <f t="shared" si="136"/>
        <v>143.5399999999936</v>
      </c>
      <c r="AP290" s="429">
        <f t="shared" si="137"/>
        <v>143.54000000000087</v>
      </c>
      <c r="AQ290" s="429">
        <f t="shared" si="138"/>
        <v>91.170000000001892</v>
      </c>
      <c r="AR290" s="429">
        <f t="shared" si="139"/>
        <v>159.35999999999694</v>
      </c>
      <c r="AS290" s="429">
        <f t="shared" si="140"/>
        <v>143.5399999999936</v>
      </c>
      <c r="AT290" s="429">
        <f t="shared" si="141"/>
        <v>143.54000000000087</v>
      </c>
      <c r="AU290" s="429">
        <f t="shared" si="142"/>
        <v>91.170000000001892</v>
      </c>
      <c r="AV290" s="429">
        <f t="shared" si="143"/>
        <v>159.35999999999694</v>
      </c>
      <c r="AW290" s="429">
        <f t="shared" si="144"/>
        <v>143.5399999999936</v>
      </c>
      <c r="AX290" s="429">
        <f t="shared" si="145"/>
        <v>143.54000000000087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29411.82</v>
      </c>
      <c r="E291" s="290">
        <f t="shared" si="146"/>
        <v>102.83853146853147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0760.68</v>
      </c>
      <c r="G291" s="290">
        <f t="shared" si="147"/>
        <v>107.55482517482518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593.68</v>
      </c>
      <c r="I291" s="290">
        <f t="shared" si="148"/>
        <v>110.467412587412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33061.46</v>
      </c>
      <c r="M291" s="290">
        <f t="shared" si="125"/>
        <v>115.59951048951049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37821.440000000002</v>
      </c>
      <c r="O291" s="290">
        <f t="shared" si="149"/>
        <v>132.24279720279722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9436.939999999995</v>
      </c>
      <c r="Q291" s="290">
        <f t="shared" si="150"/>
        <v>137.89139860139858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3061.46</v>
      </c>
      <c r="U291" s="290">
        <f t="shared" si="127"/>
        <v>115.59951048951049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37821.440000000002</v>
      </c>
      <c r="W291" s="290">
        <f t="shared" si="151"/>
        <v>132.24279720279722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9436.939999999995</v>
      </c>
      <c r="Y291" s="290">
        <f t="shared" si="152"/>
        <v>137.89139860139858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6074.62</v>
      </c>
      <c r="AA291" s="290">
        <f t="shared" si="128"/>
        <v>91.17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3061.46</v>
      </c>
      <c r="AC291" s="290">
        <f t="shared" si="129"/>
        <v>115.59951048951049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7821.440000000002</v>
      </c>
      <c r="AE291" s="290">
        <f t="shared" si="153"/>
        <v>132.24279720279722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9436.939999999995</v>
      </c>
      <c r="AG291" s="290">
        <f t="shared" si="154"/>
        <v>137.89139860139858</v>
      </c>
      <c r="AI291" s="429">
        <f t="shared" si="130"/>
        <v>91.169999999998254</v>
      </c>
      <c r="AJ291" s="429">
        <f t="shared" si="131"/>
        <v>124.61999999999898</v>
      </c>
      <c r="AK291" s="429">
        <f t="shared" si="132"/>
        <v>113.38000000000102</v>
      </c>
      <c r="AL291" s="429">
        <f t="shared" si="133"/>
        <v>113.38000000000102</v>
      </c>
      <c r="AM291" s="429">
        <f t="shared" si="134"/>
        <v>91.169999999998254</v>
      </c>
      <c r="AN291" s="429">
        <f t="shared" si="135"/>
        <v>159.36000000000058</v>
      </c>
      <c r="AO291" s="429">
        <f t="shared" si="136"/>
        <v>143.54000000000815</v>
      </c>
      <c r="AP291" s="429">
        <f t="shared" si="137"/>
        <v>143.5399999999936</v>
      </c>
      <c r="AQ291" s="429">
        <f t="shared" si="138"/>
        <v>91.169999999998254</v>
      </c>
      <c r="AR291" s="429">
        <f t="shared" si="139"/>
        <v>159.36000000000058</v>
      </c>
      <c r="AS291" s="429">
        <f t="shared" si="140"/>
        <v>143.54000000000815</v>
      </c>
      <c r="AT291" s="429">
        <f t="shared" si="141"/>
        <v>143.5399999999936</v>
      </c>
      <c r="AU291" s="429">
        <f t="shared" si="142"/>
        <v>91.169999999998254</v>
      </c>
      <c r="AV291" s="429">
        <f t="shared" si="143"/>
        <v>159.36000000000058</v>
      </c>
      <c r="AW291" s="429">
        <f t="shared" si="144"/>
        <v>143.54000000000815</v>
      </c>
      <c r="AX291" s="429">
        <f t="shared" si="145"/>
        <v>143.5399999999936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29536.440000000002</v>
      </c>
      <c r="E292" s="290">
        <f t="shared" si="146"/>
        <v>102.91442508710803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0874.059999999998</v>
      </c>
      <c r="G292" s="290">
        <f t="shared" si="147"/>
        <v>107.5751219512195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707.059999999998</v>
      </c>
      <c r="I292" s="290">
        <f t="shared" si="148"/>
        <v>110.4775609756097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33220.82</v>
      </c>
      <c r="M292" s="290">
        <f t="shared" si="125"/>
        <v>115.75198606271776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37964.979999999996</v>
      </c>
      <c r="O292" s="290">
        <f t="shared" si="149"/>
        <v>132.2821602787456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9580.479999999996</v>
      </c>
      <c r="Q292" s="290">
        <f t="shared" si="150"/>
        <v>137.91108013937281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220.82</v>
      </c>
      <c r="U292" s="290">
        <f t="shared" si="127"/>
        <v>115.75198606271776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37964.979999999996</v>
      </c>
      <c r="W292" s="290">
        <f t="shared" si="151"/>
        <v>132.2821602787456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9580.479999999996</v>
      </c>
      <c r="Y292" s="290">
        <f t="shared" si="152"/>
        <v>137.91108013937281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6165.79</v>
      </c>
      <c r="AA292" s="290">
        <f t="shared" si="128"/>
        <v>91.1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3220.82</v>
      </c>
      <c r="AC292" s="290">
        <f t="shared" si="129"/>
        <v>115.75198606271776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7964.979999999996</v>
      </c>
      <c r="AE292" s="290">
        <f t="shared" si="153"/>
        <v>132.28216027874564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9580.479999999996</v>
      </c>
      <c r="AG292" s="290">
        <f t="shared" si="154"/>
        <v>137.91108013937281</v>
      </c>
      <c r="AI292" s="429">
        <f t="shared" si="130"/>
        <v>91.170000000001892</v>
      </c>
      <c r="AJ292" s="429">
        <f t="shared" si="131"/>
        <v>124.62000000000262</v>
      </c>
      <c r="AK292" s="429">
        <f t="shared" si="132"/>
        <v>113.37999999999738</v>
      </c>
      <c r="AL292" s="429">
        <f t="shared" si="133"/>
        <v>113.37999999999738</v>
      </c>
      <c r="AM292" s="429">
        <f t="shared" si="134"/>
        <v>91.170000000001892</v>
      </c>
      <c r="AN292" s="429">
        <f t="shared" si="135"/>
        <v>159.36000000000058</v>
      </c>
      <c r="AO292" s="429">
        <f t="shared" si="136"/>
        <v>143.5399999999936</v>
      </c>
      <c r="AP292" s="429">
        <f t="shared" si="137"/>
        <v>143.54000000000087</v>
      </c>
      <c r="AQ292" s="429">
        <f t="shared" si="138"/>
        <v>91.170000000001892</v>
      </c>
      <c r="AR292" s="429">
        <f t="shared" si="139"/>
        <v>159.36000000000058</v>
      </c>
      <c r="AS292" s="429">
        <f t="shared" si="140"/>
        <v>143.5399999999936</v>
      </c>
      <c r="AT292" s="429">
        <f t="shared" si="141"/>
        <v>143.54000000000087</v>
      </c>
      <c r="AU292" s="429">
        <f t="shared" si="142"/>
        <v>91.170000000001892</v>
      </c>
      <c r="AV292" s="429">
        <f t="shared" si="143"/>
        <v>159.36000000000058</v>
      </c>
      <c r="AW292" s="429">
        <f t="shared" si="144"/>
        <v>143.5399999999936</v>
      </c>
      <c r="AX292" s="429">
        <f t="shared" si="145"/>
        <v>143.54000000000087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29661.06</v>
      </c>
      <c r="E293" s="290">
        <f t="shared" si="146"/>
        <v>102.98979166666668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0987.439999999999</v>
      </c>
      <c r="G293" s="290">
        <f t="shared" si="147"/>
        <v>107.59527777777777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820.44</v>
      </c>
      <c r="I293" s="290">
        <f t="shared" si="148"/>
        <v>110.48763888888888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33380.18</v>
      </c>
      <c r="M293" s="290">
        <f t="shared" si="125"/>
        <v>115.90340277777779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38108.519999999997</v>
      </c>
      <c r="O293" s="290">
        <f t="shared" si="149"/>
        <v>132.32124999999999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9724.019999999997</v>
      </c>
      <c r="Q293" s="290">
        <f t="shared" si="150"/>
        <v>137.93062499999999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380.18</v>
      </c>
      <c r="U293" s="290">
        <f t="shared" si="127"/>
        <v>115.90340277777779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38108.519999999997</v>
      </c>
      <c r="W293" s="290">
        <f t="shared" si="151"/>
        <v>132.32124999999999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9724.019999999997</v>
      </c>
      <c r="Y293" s="290">
        <f t="shared" si="152"/>
        <v>137.93062499999999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6256.959999999999</v>
      </c>
      <c r="AA293" s="290">
        <f t="shared" si="128"/>
        <v>91.1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380.18</v>
      </c>
      <c r="AC293" s="290">
        <f t="shared" si="129"/>
        <v>115.90340277777779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8108.519999999997</v>
      </c>
      <c r="AE293" s="290">
        <f t="shared" si="153"/>
        <v>132.3212499999999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9724.019999999997</v>
      </c>
      <c r="AG293" s="290">
        <f t="shared" si="154"/>
        <v>137.93062499999999</v>
      </c>
      <c r="AI293" s="429">
        <f t="shared" si="130"/>
        <v>91.169999999998254</v>
      </c>
      <c r="AJ293" s="429">
        <f t="shared" si="131"/>
        <v>124.61999999999898</v>
      </c>
      <c r="AK293" s="429">
        <f t="shared" si="132"/>
        <v>113.38000000000102</v>
      </c>
      <c r="AL293" s="429">
        <f t="shared" si="133"/>
        <v>113.38000000000102</v>
      </c>
      <c r="AM293" s="429">
        <f t="shared" si="134"/>
        <v>91.169999999998254</v>
      </c>
      <c r="AN293" s="429">
        <f t="shared" si="135"/>
        <v>159.36000000000058</v>
      </c>
      <c r="AO293" s="429">
        <f t="shared" si="136"/>
        <v>143.54000000000087</v>
      </c>
      <c r="AP293" s="429">
        <f t="shared" si="137"/>
        <v>143.54000000000087</v>
      </c>
      <c r="AQ293" s="429">
        <f t="shared" si="138"/>
        <v>91.169999999998254</v>
      </c>
      <c r="AR293" s="429">
        <f t="shared" si="139"/>
        <v>159.36000000000058</v>
      </c>
      <c r="AS293" s="429">
        <f t="shared" si="140"/>
        <v>143.54000000000087</v>
      </c>
      <c r="AT293" s="429">
        <f t="shared" si="141"/>
        <v>143.54000000000087</v>
      </c>
      <c r="AU293" s="429">
        <f t="shared" si="142"/>
        <v>91.169999999998254</v>
      </c>
      <c r="AV293" s="429">
        <f t="shared" si="143"/>
        <v>159.36000000000058</v>
      </c>
      <c r="AW293" s="429">
        <f t="shared" si="144"/>
        <v>143.54000000000087</v>
      </c>
      <c r="AX293" s="429">
        <f t="shared" si="145"/>
        <v>143.54000000000087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29785.68</v>
      </c>
      <c r="E294" s="290">
        <f t="shared" si="146"/>
        <v>103.064636678200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1100.82</v>
      </c>
      <c r="G294" s="290">
        <f t="shared" si="147"/>
        <v>107.61529411764705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933.82</v>
      </c>
      <c r="I294" s="290">
        <f t="shared" si="148"/>
        <v>110.4976470588235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33539.54</v>
      </c>
      <c r="M294" s="290">
        <f t="shared" si="125"/>
        <v>116.05377162629757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38252.06</v>
      </c>
      <c r="O294" s="290">
        <f t="shared" si="149"/>
        <v>132.3600692041522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9867.56</v>
      </c>
      <c r="Q294" s="290">
        <f t="shared" si="150"/>
        <v>137.95003460207613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539.54</v>
      </c>
      <c r="U294" s="290">
        <f t="shared" si="127"/>
        <v>116.05377162629757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38252.06</v>
      </c>
      <c r="W294" s="290">
        <f t="shared" si="151"/>
        <v>132.3600692041522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867.56</v>
      </c>
      <c r="Y294" s="290">
        <f t="shared" si="152"/>
        <v>137.95003460207613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6348.13</v>
      </c>
      <c r="AA294" s="290">
        <f t="shared" si="128"/>
        <v>91.1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539.54</v>
      </c>
      <c r="AC294" s="290">
        <f t="shared" si="129"/>
        <v>116.0537716262975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8252.06</v>
      </c>
      <c r="AE294" s="290">
        <f t="shared" si="153"/>
        <v>132.36006920415224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9867.56</v>
      </c>
      <c r="AG294" s="290">
        <f t="shared" si="154"/>
        <v>137.95003460207613</v>
      </c>
      <c r="AI294" s="429">
        <f t="shared" si="130"/>
        <v>91.170000000001892</v>
      </c>
      <c r="AJ294" s="429">
        <f t="shared" si="131"/>
        <v>124.61999999999898</v>
      </c>
      <c r="AK294" s="429">
        <f t="shared" si="132"/>
        <v>113.38000000000102</v>
      </c>
      <c r="AL294" s="429">
        <f t="shared" si="133"/>
        <v>113.38000000000102</v>
      </c>
      <c r="AM294" s="429">
        <f t="shared" si="134"/>
        <v>91.170000000001892</v>
      </c>
      <c r="AN294" s="429">
        <f t="shared" si="135"/>
        <v>159.36000000000058</v>
      </c>
      <c r="AO294" s="429">
        <f t="shared" si="136"/>
        <v>143.54000000000087</v>
      </c>
      <c r="AP294" s="429">
        <f t="shared" si="137"/>
        <v>143.54000000000087</v>
      </c>
      <c r="AQ294" s="429">
        <f t="shared" si="138"/>
        <v>91.170000000001892</v>
      </c>
      <c r="AR294" s="429">
        <f t="shared" si="139"/>
        <v>159.36000000000058</v>
      </c>
      <c r="AS294" s="429">
        <f t="shared" si="140"/>
        <v>143.54000000000087</v>
      </c>
      <c r="AT294" s="429">
        <f t="shared" si="141"/>
        <v>143.54000000000087</v>
      </c>
      <c r="AU294" s="429">
        <f t="shared" si="142"/>
        <v>91.170000000001892</v>
      </c>
      <c r="AV294" s="429">
        <f t="shared" si="143"/>
        <v>159.36000000000058</v>
      </c>
      <c r="AW294" s="429">
        <f t="shared" si="144"/>
        <v>143.54000000000087</v>
      </c>
      <c r="AX294" s="429">
        <f t="shared" si="145"/>
        <v>143.54000000000087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29910.3</v>
      </c>
      <c r="E295" s="290">
        <f t="shared" si="146"/>
        <v>103.1389655172413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1214.2</v>
      </c>
      <c r="G295" s="290">
        <f t="shared" si="147"/>
        <v>107.6351724137931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2047.199999999997</v>
      </c>
      <c r="I295" s="290">
        <f t="shared" si="148"/>
        <v>110.5075862068965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33698.9</v>
      </c>
      <c r="M295" s="290">
        <f t="shared" si="125"/>
        <v>116.20310344827587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38395.599999999999</v>
      </c>
      <c r="O295" s="290">
        <f t="shared" si="149"/>
        <v>132.39862068965516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0011.1</v>
      </c>
      <c r="Q295" s="290">
        <f t="shared" si="150"/>
        <v>137.96931034482759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698.9</v>
      </c>
      <c r="U295" s="290">
        <f t="shared" si="127"/>
        <v>116.20310344827587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38395.599999999999</v>
      </c>
      <c r="W295" s="290">
        <f t="shared" si="151"/>
        <v>132.39862068965516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0011.1</v>
      </c>
      <c r="Y295" s="290">
        <f t="shared" si="152"/>
        <v>137.96931034482759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6439.3</v>
      </c>
      <c r="AA295" s="290">
        <f t="shared" si="128"/>
        <v>91.17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698.9</v>
      </c>
      <c r="AC295" s="290">
        <f t="shared" si="129"/>
        <v>116.20310344827587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8395.599999999999</v>
      </c>
      <c r="AE295" s="290">
        <f t="shared" si="153"/>
        <v>132.39862068965516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0011.1</v>
      </c>
      <c r="AG295" s="290">
        <f t="shared" si="154"/>
        <v>137.96931034482759</v>
      </c>
      <c r="AI295" s="429">
        <f t="shared" si="130"/>
        <v>91.169999999998254</v>
      </c>
      <c r="AJ295" s="429">
        <f t="shared" si="131"/>
        <v>124.61999999999898</v>
      </c>
      <c r="AK295" s="429">
        <f t="shared" si="132"/>
        <v>113.38000000000102</v>
      </c>
      <c r="AL295" s="429">
        <f t="shared" si="133"/>
        <v>113.37999999999738</v>
      </c>
      <c r="AM295" s="429">
        <f t="shared" si="134"/>
        <v>91.169999999998254</v>
      </c>
      <c r="AN295" s="429">
        <f t="shared" si="135"/>
        <v>159.36000000000058</v>
      </c>
      <c r="AO295" s="429">
        <f t="shared" si="136"/>
        <v>143.54000000000087</v>
      </c>
      <c r="AP295" s="429">
        <f t="shared" si="137"/>
        <v>143.54000000000087</v>
      </c>
      <c r="AQ295" s="429">
        <f t="shared" si="138"/>
        <v>91.169999999998254</v>
      </c>
      <c r="AR295" s="429">
        <f t="shared" si="139"/>
        <v>159.36000000000058</v>
      </c>
      <c r="AS295" s="429">
        <f t="shared" si="140"/>
        <v>143.54000000000087</v>
      </c>
      <c r="AT295" s="429">
        <f t="shared" si="141"/>
        <v>143.54000000000087</v>
      </c>
      <c r="AU295" s="429">
        <f t="shared" si="142"/>
        <v>91.169999999998254</v>
      </c>
      <c r="AV295" s="429">
        <f t="shared" si="143"/>
        <v>159.36000000000058</v>
      </c>
      <c r="AW295" s="429">
        <f t="shared" si="144"/>
        <v>143.54000000000087</v>
      </c>
      <c r="AX295" s="429">
        <f t="shared" si="145"/>
        <v>143.54000000000087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0034.92</v>
      </c>
      <c r="E296" s="290">
        <f t="shared" si="146"/>
        <v>103.21278350515463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1327.579999999998</v>
      </c>
      <c r="G296" s="290">
        <f t="shared" si="147"/>
        <v>107.65491408934707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160.579999999998</v>
      </c>
      <c r="I296" s="290">
        <f t="shared" si="148"/>
        <v>110.5174570446735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33858.26</v>
      </c>
      <c r="M296" s="290">
        <f t="shared" si="125"/>
        <v>116.3514089347079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38539.14</v>
      </c>
      <c r="O296" s="290">
        <f t="shared" si="149"/>
        <v>132.43690721649483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0154.639999999999</v>
      </c>
      <c r="Q296" s="290">
        <f t="shared" si="150"/>
        <v>137.98845360824743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858.26</v>
      </c>
      <c r="U296" s="290">
        <f t="shared" si="127"/>
        <v>116.3514089347079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38539.14</v>
      </c>
      <c r="W296" s="290">
        <f t="shared" si="151"/>
        <v>132.43690721649483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0154.639999999999</v>
      </c>
      <c r="Y296" s="290">
        <f t="shared" si="152"/>
        <v>137.98845360824743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6530.47</v>
      </c>
      <c r="AA296" s="290">
        <f t="shared" si="128"/>
        <v>91.17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858.26</v>
      </c>
      <c r="AC296" s="290">
        <f t="shared" si="129"/>
        <v>116.35140893470791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8539.14</v>
      </c>
      <c r="AE296" s="290">
        <f t="shared" si="153"/>
        <v>132.43690721649483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0154.639999999999</v>
      </c>
      <c r="AG296" s="290">
        <f t="shared" si="154"/>
        <v>137.98845360824743</v>
      </c>
      <c r="AI296" s="429">
        <f t="shared" si="130"/>
        <v>91.170000000001892</v>
      </c>
      <c r="AJ296" s="429">
        <f t="shared" si="131"/>
        <v>124.61999999999898</v>
      </c>
      <c r="AK296" s="429">
        <f t="shared" si="132"/>
        <v>113.37999999999738</v>
      </c>
      <c r="AL296" s="429">
        <f t="shared" si="133"/>
        <v>113.38000000000102</v>
      </c>
      <c r="AM296" s="429">
        <f t="shared" si="134"/>
        <v>91.170000000001892</v>
      </c>
      <c r="AN296" s="429">
        <f t="shared" si="135"/>
        <v>159.36000000000058</v>
      </c>
      <c r="AO296" s="429">
        <f t="shared" si="136"/>
        <v>143.54000000000087</v>
      </c>
      <c r="AP296" s="429">
        <f t="shared" si="137"/>
        <v>143.54000000000087</v>
      </c>
      <c r="AQ296" s="429">
        <f t="shared" si="138"/>
        <v>91.170000000001892</v>
      </c>
      <c r="AR296" s="429">
        <f t="shared" si="139"/>
        <v>159.36000000000058</v>
      </c>
      <c r="AS296" s="429">
        <f t="shared" si="140"/>
        <v>143.54000000000087</v>
      </c>
      <c r="AT296" s="429">
        <f t="shared" si="141"/>
        <v>143.54000000000087</v>
      </c>
      <c r="AU296" s="429">
        <f t="shared" si="142"/>
        <v>91.170000000001892</v>
      </c>
      <c r="AV296" s="429">
        <f t="shared" si="143"/>
        <v>159.36000000000058</v>
      </c>
      <c r="AW296" s="429">
        <f t="shared" si="144"/>
        <v>143.54000000000087</v>
      </c>
      <c r="AX296" s="429">
        <f t="shared" si="145"/>
        <v>143.54000000000087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0159.54</v>
      </c>
      <c r="E297" s="290">
        <f t="shared" si="146"/>
        <v>103.28609589041096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1440.959999999999</v>
      </c>
      <c r="G297" s="290">
        <f t="shared" si="147"/>
        <v>107.67452054794521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4017.620000000003</v>
      </c>
      <c r="M297" s="290">
        <f t="shared" si="125"/>
        <v>116.498698630137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8682.68</v>
      </c>
      <c r="O297" s="290">
        <f t="shared" si="149"/>
        <v>132.47493150684932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0298.18</v>
      </c>
      <c r="Q297" s="290">
        <f t="shared" si="150"/>
        <v>138.00746575342467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9">
        <f t="shared" si="130"/>
        <v>91.169999999998254</v>
      </c>
      <c r="AJ297" s="429">
        <f t="shared" si="131"/>
        <v>124.62000000000262</v>
      </c>
      <c r="AK297" s="429">
        <f t="shared" si="132"/>
        <v>113.38000000000102</v>
      </c>
      <c r="AL297" s="429">
        <f t="shared" si="133"/>
        <v>113.38000000000102</v>
      </c>
      <c r="AM297" s="429">
        <f t="shared" si="134"/>
        <v>91.169999999998254</v>
      </c>
      <c r="AN297" s="429">
        <f t="shared" si="135"/>
        <v>159.36000000000058</v>
      </c>
      <c r="AO297" s="429">
        <f t="shared" si="136"/>
        <v>143.54000000000087</v>
      </c>
      <c r="AP297" s="429">
        <f t="shared" si="137"/>
        <v>143.54000000000087</v>
      </c>
      <c r="AQ297" s="429">
        <f t="shared" si="138"/>
        <v>91.169999999998254</v>
      </c>
      <c r="AR297" s="429">
        <f t="shared" si="139"/>
        <v>159.36000000000058</v>
      </c>
      <c r="AS297" s="429">
        <f t="shared" si="140"/>
        <v>143.54000000000087</v>
      </c>
      <c r="AT297" s="429">
        <f t="shared" si="141"/>
        <v>143.54000000000087</v>
      </c>
      <c r="AU297" s="429">
        <f t="shared" si="142"/>
        <v>91.169999999998254</v>
      </c>
      <c r="AV297" s="429">
        <f t="shared" si="143"/>
        <v>159.36000000000058</v>
      </c>
      <c r="AW297" s="429">
        <f t="shared" si="144"/>
        <v>143.54000000000087</v>
      </c>
      <c r="AX297" s="429">
        <f t="shared" si="145"/>
        <v>143.54000000000087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4176.980000000003</v>
      </c>
      <c r="M298" s="290">
        <f t="shared" si="125"/>
        <v>116.64498293515359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8826.22</v>
      </c>
      <c r="O298" s="290">
        <f t="shared" si="149"/>
        <v>132.51269624573379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0441.72</v>
      </c>
      <c r="Q298" s="290">
        <f t="shared" si="150"/>
        <v>138.02634812286689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9">
        <f t="shared" si="130"/>
        <v>91.170000000001892</v>
      </c>
      <c r="AJ298" s="429">
        <f t="shared" si="131"/>
        <v>124.61999999999898</v>
      </c>
      <c r="AK298" s="429">
        <f t="shared" si="132"/>
        <v>113.38000000000102</v>
      </c>
      <c r="AL298" s="429">
        <f t="shared" si="133"/>
        <v>113.38000000000102</v>
      </c>
      <c r="AM298" s="429">
        <f t="shared" si="134"/>
        <v>91.170000000001892</v>
      </c>
      <c r="AN298" s="429">
        <f t="shared" si="135"/>
        <v>159.36000000000058</v>
      </c>
      <c r="AO298" s="429">
        <f t="shared" si="136"/>
        <v>143.54000000000087</v>
      </c>
      <c r="AP298" s="429">
        <f t="shared" si="137"/>
        <v>143.54000000000087</v>
      </c>
      <c r="AQ298" s="429">
        <f t="shared" si="138"/>
        <v>91.170000000001892</v>
      </c>
      <c r="AR298" s="429">
        <f t="shared" si="139"/>
        <v>159.36000000000058</v>
      </c>
      <c r="AS298" s="429">
        <f t="shared" si="140"/>
        <v>143.54000000000087</v>
      </c>
      <c r="AT298" s="429">
        <f t="shared" si="141"/>
        <v>143.54000000000087</v>
      </c>
      <c r="AU298" s="429">
        <f t="shared" si="142"/>
        <v>91.170000000001892</v>
      </c>
      <c r="AV298" s="429">
        <f t="shared" si="143"/>
        <v>159.36000000000058</v>
      </c>
      <c r="AW298" s="429">
        <f t="shared" si="144"/>
        <v>143.54000000000087</v>
      </c>
      <c r="AX298" s="429">
        <f t="shared" si="145"/>
        <v>143.54000000000087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4336.339999999997</v>
      </c>
      <c r="M299" s="290">
        <f t="shared" si="125"/>
        <v>116.79027210884352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8969.759999999995</v>
      </c>
      <c r="O299" s="290">
        <f t="shared" si="149"/>
        <v>132.5502040816326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0585.259999999995</v>
      </c>
      <c r="Q299" s="290">
        <f t="shared" si="150"/>
        <v>138.04510204081632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9">
        <f t="shared" si="130"/>
        <v>91.169999999998254</v>
      </c>
      <c r="AJ299" s="429">
        <f t="shared" si="131"/>
        <v>124.61999999999898</v>
      </c>
      <c r="AK299" s="429">
        <f t="shared" si="132"/>
        <v>113.37999999999738</v>
      </c>
      <c r="AL299" s="429">
        <f t="shared" si="133"/>
        <v>113.37999999999738</v>
      </c>
      <c r="AM299" s="429">
        <f t="shared" si="134"/>
        <v>91.169999999998254</v>
      </c>
      <c r="AN299" s="429">
        <f t="shared" si="135"/>
        <v>159.35999999999331</v>
      </c>
      <c r="AO299" s="429">
        <f t="shared" si="136"/>
        <v>143.5399999999936</v>
      </c>
      <c r="AP299" s="429">
        <f t="shared" si="137"/>
        <v>143.5399999999936</v>
      </c>
      <c r="AQ299" s="429">
        <f t="shared" si="138"/>
        <v>91.169999999998254</v>
      </c>
      <c r="AR299" s="429">
        <f t="shared" si="139"/>
        <v>159.35999999999331</v>
      </c>
      <c r="AS299" s="429">
        <f t="shared" si="140"/>
        <v>143.5399999999936</v>
      </c>
      <c r="AT299" s="429">
        <f t="shared" si="141"/>
        <v>143.5399999999936</v>
      </c>
      <c r="AU299" s="429">
        <f t="shared" si="142"/>
        <v>91.169999999998254</v>
      </c>
      <c r="AV299" s="429">
        <f t="shared" si="143"/>
        <v>159.35999999999331</v>
      </c>
      <c r="AW299" s="429">
        <f t="shared" si="144"/>
        <v>143.5399999999936</v>
      </c>
      <c r="AX299" s="429">
        <f t="shared" si="145"/>
        <v>143.5399999999936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9">
        <f t="shared" si="130"/>
        <v>91.170000000001892</v>
      </c>
      <c r="AJ300" s="429">
        <f t="shared" si="131"/>
        <v>124.62000000000262</v>
      </c>
      <c r="AK300" s="429">
        <f t="shared" si="132"/>
        <v>113.38000000000102</v>
      </c>
      <c r="AL300" s="429">
        <f t="shared" si="133"/>
        <v>113.38000000000102</v>
      </c>
      <c r="AM300" s="429">
        <f t="shared" si="134"/>
        <v>91.170000000001892</v>
      </c>
      <c r="AN300" s="429">
        <f t="shared" si="135"/>
        <v>159.36000000000058</v>
      </c>
      <c r="AO300" s="429">
        <f t="shared" si="136"/>
        <v>143.54000000000815</v>
      </c>
      <c r="AP300" s="429">
        <f t="shared" si="137"/>
        <v>143.54000000000087</v>
      </c>
      <c r="AQ300" s="429">
        <f t="shared" si="138"/>
        <v>91.170000000001892</v>
      </c>
      <c r="AR300" s="429">
        <f t="shared" si="139"/>
        <v>159.36000000000058</v>
      </c>
      <c r="AS300" s="429">
        <f t="shared" si="140"/>
        <v>143.54000000000815</v>
      </c>
      <c r="AT300" s="429">
        <f t="shared" si="141"/>
        <v>143.54000000000087</v>
      </c>
      <c r="AU300" s="429">
        <f t="shared" si="142"/>
        <v>91.170000000001892</v>
      </c>
      <c r="AV300" s="429">
        <f t="shared" si="143"/>
        <v>159.36000000000058</v>
      </c>
      <c r="AW300" s="429">
        <f t="shared" si="144"/>
        <v>143.54000000000815</v>
      </c>
      <c r="AX300" s="429">
        <f t="shared" si="145"/>
        <v>143.54000000000087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9">
        <f t="shared" si="130"/>
        <v>91.169999999998254</v>
      </c>
      <c r="AJ301" s="429">
        <f t="shared" si="131"/>
        <v>124.61999999999898</v>
      </c>
      <c r="AK301" s="429">
        <f t="shared" si="132"/>
        <v>113.38000000000102</v>
      </c>
      <c r="AL301" s="429">
        <f t="shared" si="133"/>
        <v>113.38000000000102</v>
      </c>
      <c r="AM301" s="429">
        <f t="shared" si="134"/>
        <v>91.169999999998254</v>
      </c>
      <c r="AN301" s="429">
        <f t="shared" si="135"/>
        <v>159.36000000000058</v>
      </c>
      <c r="AO301" s="429">
        <f t="shared" si="136"/>
        <v>143.5399999999936</v>
      </c>
      <c r="AP301" s="429">
        <f t="shared" si="137"/>
        <v>143.54000000000087</v>
      </c>
      <c r="AQ301" s="429">
        <f t="shared" si="138"/>
        <v>91.169999999998254</v>
      </c>
      <c r="AR301" s="429">
        <f t="shared" si="139"/>
        <v>159.36000000000058</v>
      </c>
      <c r="AS301" s="429">
        <f t="shared" si="140"/>
        <v>143.5399999999936</v>
      </c>
      <c r="AT301" s="429">
        <f t="shared" si="141"/>
        <v>143.54000000000087</v>
      </c>
      <c r="AU301" s="429">
        <f t="shared" si="142"/>
        <v>91.169999999998254</v>
      </c>
      <c r="AV301" s="429">
        <f t="shared" si="143"/>
        <v>159.36000000000058</v>
      </c>
      <c r="AW301" s="429">
        <f t="shared" si="144"/>
        <v>143.5399999999936</v>
      </c>
      <c r="AX301" s="429">
        <f t="shared" si="145"/>
        <v>143.54000000000087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9">
        <f t="shared" si="130"/>
        <v>91.170000000001892</v>
      </c>
      <c r="AJ302" s="429">
        <f t="shared" si="131"/>
        <v>124.61999999999898</v>
      </c>
      <c r="AK302" s="429">
        <f t="shared" si="132"/>
        <v>113.38000000000102</v>
      </c>
      <c r="AL302" s="429">
        <f t="shared" si="133"/>
        <v>113.38000000000102</v>
      </c>
      <c r="AM302" s="429">
        <f t="shared" si="134"/>
        <v>91.170000000001892</v>
      </c>
      <c r="AN302" s="429">
        <f t="shared" si="135"/>
        <v>159.36000000000058</v>
      </c>
      <c r="AO302" s="429">
        <f t="shared" si="136"/>
        <v>143.54000000000087</v>
      </c>
      <c r="AP302" s="429">
        <f t="shared" si="137"/>
        <v>143.54000000000087</v>
      </c>
      <c r="AQ302" s="429">
        <f t="shared" si="138"/>
        <v>91.170000000001892</v>
      </c>
      <c r="AR302" s="429">
        <f t="shared" si="139"/>
        <v>159.36000000000058</v>
      </c>
      <c r="AS302" s="429">
        <f t="shared" si="140"/>
        <v>143.54000000000087</v>
      </c>
      <c r="AT302" s="429">
        <f t="shared" si="141"/>
        <v>143.54000000000087</v>
      </c>
      <c r="AU302" s="429">
        <f t="shared" si="142"/>
        <v>91.170000000001892</v>
      </c>
      <c r="AV302" s="429">
        <f t="shared" si="143"/>
        <v>159.36000000000058</v>
      </c>
      <c r="AW302" s="429">
        <f t="shared" si="144"/>
        <v>143.54000000000087</v>
      </c>
      <c r="AX302" s="429">
        <f t="shared" si="145"/>
        <v>143.54000000000087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9">
        <f t="shared" si="130"/>
        <v>91.169999999998254</v>
      </c>
      <c r="AJ303" s="429">
        <f t="shared" si="131"/>
        <v>124.62000000000262</v>
      </c>
      <c r="AK303" s="429">
        <f t="shared" si="132"/>
        <v>113.37999999999738</v>
      </c>
      <c r="AL303" s="429">
        <f t="shared" si="133"/>
        <v>113.37999999999738</v>
      </c>
      <c r="AM303" s="429">
        <f t="shared" si="134"/>
        <v>91.169999999998254</v>
      </c>
      <c r="AN303" s="429">
        <f t="shared" si="135"/>
        <v>159.36000000000058</v>
      </c>
      <c r="AO303" s="429">
        <f t="shared" si="136"/>
        <v>143.54000000000087</v>
      </c>
      <c r="AP303" s="429">
        <f t="shared" si="137"/>
        <v>143.54000000000087</v>
      </c>
      <c r="AQ303" s="429">
        <f t="shared" si="138"/>
        <v>91.169999999998254</v>
      </c>
      <c r="AR303" s="429">
        <f t="shared" si="139"/>
        <v>159.36000000000058</v>
      </c>
      <c r="AS303" s="429">
        <f t="shared" si="140"/>
        <v>143.54000000000087</v>
      </c>
      <c r="AT303" s="429">
        <f t="shared" si="141"/>
        <v>143.54000000000087</v>
      </c>
      <c r="AU303" s="429">
        <f t="shared" si="142"/>
        <v>91.169999999998254</v>
      </c>
      <c r="AV303" s="429">
        <f t="shared" si="143"/>
        <v>159.36000000000058</v>
      </c>
      <c r="AW303" s="429">
        <f t="shared" si="144"/>
        <v>143.54000000000087</v>
      </c>
      <c r="AX303" s="429">
        <f t="shared" si="145"/>
        <v>143.54000000000087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9">
        <f t="shared" si="130"/>
        <v>91.170000000001892</v>
      </c>
      <c r="AJ304" s="429">
        <f t="shared" si="131"/>
        <v>124.61999999999898</v>
      </c>
      <c r="AK304" s="429">
        <f t="shared" si="132"/>
        <v>113.38000000000102</v>
      </c>
      <c r="AL304" s="429">
        <f t="shared" si="133"/>
        <v>113.37999999999738</v>
      </c>
      <c r="AM304" s="429">
        <f t="shared" si="134"/>
        <v>91.170000000001892</v>
      </c>
      <c r="AN304" s="429">
        <f t="shared" si="135"/>
        <v>159.36000000000058</v>
      </c>
      <c r="AO304" s="429">
        <f t="shared" si="136"/>
        <v>143.54000000000087</v>
      </c>
      <c r="AP304" s="429">
        <f t="shared" si="137"/>
        <v>143.54000000000087</v>
      </c>
      <c r="AQ304" s="429">
        <f t="shared" si="138"/>
        <v>91.170000000001892</v>
      </c>
      <c r="AR304" s="429">
        <f t="shared" si="139"/>
        <v>159.36000000000058</v>
      </c>
      <c r="AS304" s="429">
        <f t="shared" si="140"/>
        <v>143.54000000000087</v>
      </c>
      <c r="AT304" s="429">
        <f t="shared" si="141"/>
        <v>143.54000000000087</v>
      </c>
      <c r="AU304" s="429">
        <f t="shared" si="142"/>
        <v>91.170000000001892</v>
      </c>
      <c r="AV304" s="429">
        <f t="shared" si="143"/>
        <v>159.36000000000058</v>
      </c>
      <c r="AW304" s="429">
        <f t="shared" si="144"/>
        <v>143.54000000000087</v>
      </c>
      <c r="AX304" s="429">
        <f t="shared" si="145"/>
        <v>143.54000000000087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9">
        <f t="shared" si="130"/>
        <v>91.169999999998254</v>
      </c>
      <c r="AJ305" s="429">
        <f t="shared" si="131"/>
        <v>124.61999999999898</v>
      </c>
      <c r="AK305" s="429">
        <f t="shared" si="132"/>
        <v>113.38000000000102</v>
      </c>
      <c r="AL305" s="429">
        <f t="shared" si="133"/>
        <v>113.38000000000466</v>
      </c>
      <c r="AM305" s="429">
        <f t="shared" si="134"/>
        <v>91.169999999998254</v>
      </c>
      <c r="AN305" s="429">
        <f t="shared" si="135"/>
        <v>159.36000000000058</v>
      </c>
      <c r="AO305" s="429">
        <f t="shared" si="136"/>
        <v>143.54000000000087</v>
      </c>
      <c r="AP305" s="429">
        <f t="shared" si="137"/>
        <v>143.54000000000087</v>
      </c>
      <c r="AQ305" s="429">
        <f t="shared" si="138"/>
        <v>91.169999999998254</v>
      </c>
      <c r="AR305" s="429">
        <f t="shared" si="139"/>
        <v>159.36000000000058</v>
      </c>
      <c r="AS305" s="429">
        <f t="shared" si="140"/>
        <v>143.54000000000087</v>
      </c>
      <c r="AT305" s="429">
        <f t="shared" si="141"/>
        <v>143.54000000000087</v>
      </c>
      <c r="AU305" s="429">
        <f t="shared" si="142"/>
        <v>91.169999999998254</v>
      </c>
      <c r="AV305" s="429">
        <f t="shared" si="143"/>
        <v>159.36000000000058</v>
      </c>
      <c r="AW305" s="429">
        <f t="shared" si="144"/>
        <v>143.54000000000087</v>
      </c>
      <c r="AX305" s="429">
        <f t="shared" si="145"/>
        <v>143.54000000000087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9">
        <f t="shared" si="130"/>
        <v>112.5</v>
      </c>
      <c r="AJ306" s="429">
        <f t="shared" si="131"/>
        <v>124.61999999999898</v>
      </c>
      <c r="AK306" s="429">
        <f t="shared" si="132"/>
        <v>113.37999999999738</v>
      </c>
      <c r="AL306" s="429">
        <f t="shared" si="133"/>
        <v>123.91999999999825</v>
      </c>
      <c r="AM306" s="429">
        <f t="shared" si="134"/>
        <v>136.4900000000016</v>
      </c>
      <c r="AN306" s="429">
        <f t="shared" si="135"/>
        <v>159.36000000000058</v>
      </c>
      <c r="AO306" s="429">
        <f t="shared" si="136"/>
        <v>143.5399999999936</v>
      </c>
      <c r="AP306" s="429">
        <f t="shared" si="137"/>
        <v>158.45999999999913</v>
      </c>
      <c r="AQ306" s="429">
        <f t="shared" si="138"/>
        <v>136.4900000000016</v>
      </c>
      <c r="AR306" s="429">
        <f t="shared" si="139"/>
        <v>159.36000000000058</v>
      </c>
      <c r="AS306" s="429">
        <f t="shared" si="140"/>
        <v>143.5399999999936</v>
      </c>
      <c r="AT306" s="429">
        <f t="shared" si="141"/>
        <v>158.45999999999913</v>
      </c>
      <c r="AU306" s="429">
        <f t="shared" si="142"/>
        <v>136.4900000000016</v>
      </c>
      <c r="AV306" s="429">
        <f t="shared" si="143"/>
        <v>159.36000000000058</v>
      </c>
      <c r="AW306" s="429">
        <f t="shared" si="144"/>
        <v>143.5399999999936</v>
      </c>
      <c r="AX306" s="429">
        <f t="shared" si="145"/>
        <v>158.45999999999913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9">
        <f t="shared" si="130"/>
        <v>112.5</v>
      </c>
      <c r="AJ307" s="429">
        <f t="shared" si="131"/>
        <v>124.61999999999898</v>
      </c>
      <c r="AK307" s="429">
        <f t="shared" si="132"/>
        <v>113.38000000000102</v>
      </c>
      <c r="AL307" s="429">
        <f t="shared" si="133"/>
        <v>123.91999999999825</v>
      </c>
      <c r="AM307" s="429">
        <f t="shared" si="134"/>
        <v>136.48999999999796</v>
      </c>
      <c r="AN307" s="429">
        <f t="shared" si="135"/>
        <v>159.36000000000058</v>
      </c>
      <c r="AO307" s="429">
        <f t="shared" si="136"/>
        <v>143.54000000000815</v>
      </c>
      <c r="AP307" s="429">
        <f t="shared" si="137"/>
        <v>158.45999999999913</v>
      </c>
      <c r="AQ307" s="429">
        <f t="shared" si="138"/>
        <v>136.48999999999796</v>
      </c>
      <c r="AR307" s="429">
        <f t="shared" si="139"/>
        <v>159.36000000000058</v>
      </c>
      <c r="AS307" s="429">
        <f t="shared" si="140"/>
        <v>143.54000000000815</v>
      </c>
      <c r="AT307" s="429">
        <f t="shared" si="141"/>
        <v>158.45999999999913</v>
      </c>
      <c r="AU307" s="429">
        <f t="shared" si="142"/>
        <v>136.48999999999796</v>
      </c>
      <c r="AV307" s="429">
        <f t="shared" si="143"/>
        <v>159.36000000000058</v>
      </c>
      <c r="AW307" s="429">
        <f t="shared" si="144"/>
        <v>143.54000000000815</v>
      </c>
      <c r="AX307" s="429">
        <f t="shared" si="145"/>
        <v>158.45999999999913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9">
        <f t="shared" si="130"/>
        <v>112.5</v>
      </c>
      <c r="AJ308" s="429">
        <f t="shared" si="131"/>
        <v>124.62000000000262</v>
      </c>
      <c r="AK308" s="429">
        <f t="shared" si="132"/>
        <v>113.38000000000102</v>
      </c>
      <c r="AL308" s="429">
        <f t="shared" si="133"/>
        <v>123.92000000000553</v>
      </c>
      <c r="AM308" s="429">
        <f t="shared" si="134"/>
        <v>136.4900000000016</v>
      </c>
      <c r="AN308" s="429">
        <f t="shared" si="135"/>
        <v>159.36000000000058</v>
      </c>
      <c r="AO308" s="429">
        <f t="shared" si="136"/>
        <v>143.5399999999936</v>
      </c>
      <c r="AP308" s="429">
        <f t="shared" si="137"/>
        <v>158.45999999999913</v>
      </c>
      <c r="AQ308" s="429">
        <f t="shared" si="138"/>
        <v>136.4900000000016</v>
      </c>
      <c r="AR308" s="429">
        <f t="shared" si="139"/>
        <v>159.36000000000058</v>
      </c>
      <c r="AS308" s="429">
        <f t="shared" si="140"/>
        <v>143.5399999999936</v>
      </c>
      <c r="AT308" s="429">
        <f t="shared" si="141"/>
        <v>158.45999999999913</v>
      </c>
      <c r="AU308" s="429">
        <f t="shared" si="142"/>
        <v>136.4900000000016</v>
      </c>
      <c r="AV308" s="429">
        <f t="shared" si="143"/>
        <v>159.36000000000058</v>
      </c>
      <c r="AW308" s="429">
        <f t="shared" si="144"/>
        <v>143.5399999999936</v>
      </c>
      <c r="AX308" s="429">
        <f t="shared" si="145"/>
        <v>158.45999999999913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9">
        <f t="shared" si="130"/>
        <v>112.5</v>
      </c>
      <c r="AJ309" s="429">
        <f t="shared" si="131"/>
        <v>124.61999999999898</v>
      </c>
      <c r="AK309" s="429">
        <f t="shared" si="132"/>
        <v>113.38000000000466</v>
      </c>
      <c r="AL309" s="429">
        <f t="shared" si="133"/>
        <v>123.91999999999825</v>
      </c>
      <c r="AM309" s="429">
        <f t="shared" si="134"/>
        <v>136.48999999999796</v>
      </c>
      <c r="AN309" s="429">
        <f t="shared" si="135"/>
        <v>159.36000000000058</v>
      </c>
      <c r="AO309" s="429">
        <f t="shared" si="136"/>
        <v>143.54000000000815</v>
      </c>
      <c r="AP309" s="429">
        <f t="shared" si="137"/>
        <v>158.45999999999913</v>
      </c>
      <c r="AQ309" s="429">
        <f t="shared" si="138"/>
        <v>136.48999999999796</v>
      </c>
      <c r="AR309" s="429">
        <f t="shared" si="139"/>
        <v>159.36000000000058</v>
      </c>
      <c r="AS309" s="429">
        <f t="shared" si="140"/>
        <v>143.54000000000815</v>
      </c>
      <c r="AT309" s="429">
        <f t="shared" si="141"/>
        <v>158.45999999999913</v>
      </c>
      <c r="AU309" s="429">
        <f t="shared" si="142"/>
        <v>136.48999999999796</v>
      </c>
      <c r="AV309" s="429">
        <f t="shared" si="143"/>
        <v>159.36000000000058</v>
      </c>
      <c r="AW309" s="429">
        <f t="shared" si="144"/>
        <v>143.54000000000815</v>
      </c>
      <c r="AX309" s="429">
        <f t="shared" si="145"/>
        <v>158.45999999999913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9">
        <f t="shared" si="130"/>
        <v>112.5</v>
      </c>
      <c r="AJ310" s="429">
        <f t="shared" si="131"/>
        <v>124.61999999999898</v>
      </c>
      <c r="AK310" s="429">
        <f t="shared" si="132"/>
        <v>113.3799999999901</v>
      </c>
      <c r="AL310" s="429">
        <f t="shared" si="133"/>
        <v>123.91999999999825</v>
      </c>
      <c r="AM310" s="429">
        <f t="shared" si="134"/>
        <v>136.4900000000016</v>
      </c>
      <c r="AN310" s="429">
        <f t="shared" si="135"/>
        <v>159.36000000000058</v>
      </c>
      <c r="AO310" s="429">
        <f t="shared" si="136"/>
        <v>143.5399999999936</v>
      </c>
      <c r="AP310" s="429">
        <f t="shared" si="137"/>
        <v>158.4600000000064</v>
      </c>
      <c r="AQ310" s="429">
        <f t="shared" si="138"/>
        <v>136.4900000000016</v>
      </c>
      <c r="AR310" s="429">
        <f t="shared" si="139"/>
        <v>159.36000000000058</v>
      </c>
      <c r="AS310" s="429">
        <f t="shared" si="140"/>
        <v>143.5399999999936</v>
      </c>
      <c r="AT310" s="429">
        <f t="shared" si="141"/>
        <v>158.4600000000064</v>
      </c>
      <c r="AU310" s="429">
        <f t="shared" si="142"/>
        <v>136.4900000000016</v>
      </c>
      <c r="AV310" s="429">
        <f t="shared" si="143"/>
        <v>159.36000000000058</v>
      </c>
      <c r="AW310" s="429">
        <f t="shared" si="144"/>
        <v>143.5399999999936</v>
      </c>
      <c r="AX310" s="429">
        <f t="shared" si="145"/>
        <v>158.4600000000064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9">
        <f t="shared" si="130"/>
        <v>112.5</v>
      </c>
      <c r="AJ311" s="429">
        <f t="shared" si="131"/>
        <v>124.62000000000262</v>
      </c>
      <c r="AK311" s="429">
        <f t="shared" si="132"/>
        <v>113.38000000000466</v>
      </c>
      <c r="AL311" s="429">
        <f t="shared" si="133"/>
        <v>123.91999999999825</v>
      </c>
      <c r="AM311" s="429">
        <f t="shared" si="134"/>
        <v>136.48999999999796</v>
      </c>
      <c r="AN311" s="429">
        <f t="shared" si="135"/>
        <v>159.36000000000058</v>
      </c>
      <c r="AO311" s="429">
        <f t="shared" si="136"/>
        <v>143.54000000000087</v>
      </c>
      <c r="AP311" s="429">
        <f t="shared" si="137"/>
        <v>158.45999999999913</v>
      </c>
      <c r="AQ311" s="429">
        <f t="shared" si="138"/>
        <v>136.48999999999796</v>
      </c>
      <c r="AR311" s="429">
        <f t="shared" si="139"/>
        <v>159.36000000000058</v>
      </c>
      <c r="AS311" s="429">
        <f t="shared" si="140"/>
        <v>143.54000000000087</v>
      </c>
      <c r="AT311" s="429">
        <f t="shared" si="141"/>
        <v>158.45999999999913</v>
      </c>
      <c r="AU311" s="429">
        <f t="shared" si="142"/>
        <v>136.48999999999796</v>
      </c>
      <c r="AV311" s="429">
        <f t="shared" si="143"/>
        <v>159.36000000000058</v>
      </c>
      <c r="AW311" s="429">
        <f t="shared" si="144"/>
        <v>143.54000000000087</v>
      </c>
      <c r="AX311" s="429">
        <f t="shared" si="145"/>
        <v>158.45999999999913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9">
        <f t="shared" si="130"/>
        <v>112.5</v>
      </c>
      <c r="AJ312" s="429">
        <f t="shared" si="131"/>
        <v>124.61999999999898</v>
      </c>
      <c r="AK312" s="429">
        <f t="shared" si="132"/>
        <v>113.38000000000466</v>
      </c>
      <c r="AL312" s="429">
        <f t="shared" si="133"/>
        <v>123.92000000000553</v>
      </c>
      <c r="AM312" s="429">
        <f t="shared" si="134"/>
        <v>136.4900000000016</v>
      </c>
      <c r="AN312" s="429">
        <f t="shared" si="135"/>
        <v>159.36000000000058</v>
      </c>
      <c r="AO312" s="429">
        <f t="shared" si="136"/>
        <v>143.54000000000087</v>
      </c>
      <c r="AP312" s="429">
        <f t="shared" si="137"/>
        <v>158.45999999999913</v>
      </c>
      <c r="AQ312" s="429">
        <f t="shared" si="138"/>
        <v>136.4900000000016</v>
      </c>
      <c r="AR312" s="429">
        <f t="shared" si="139"/>
        <v>159.36000000000058</v>
      </c>
      <c r="AS312" s="429">
        <f t="shared" si="140"/>
        <v>143.54000000000087</v>
      </c>
      <c r="AT312" s="429">
        <f t="shared" si="141"/>
        <v>158.45999999999913</v>
      </c>
      <c r="AU312" s="429">
        <f t="shared" si="142"/>
        <v>136.4900000000016</v>
      </c>
      <c r="AV312" s="429">
        <f t="shared" si="143"/>
        <v>159.36000000000058</v>
      </c>
      <c r="AW312" s="429">
        <f t="shared" si="144"/>
        <v>143.54000000000087</v>
      </c>
      <c r="AX312" s="429">
        <f t="shared" si="145"/>
        <v>158.45999999999913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9">
        <f t="shared" si="130"/>
        <v>112.5</v>
      </c>
      <c r="AJ313" s="429">
        <f t="shared" si="131"/>
        <v>124.61999999999898</v>
      </c>
      <c r="AK313" s="429">
        <f t="shared" si="132"/>
        <v>113.37999999999738</v>
      </c>
      <c r="AL313" s="429">
        <f t="shared" si="133"/>
        <v>123.91999999999825</v>
      </c>
      <c r="AM313" s="429">
        <f t="shared" si="134"/>
        <v>136.48999999999796</v>
      </c>
      <c r="AN313" s="429">
        <f t="shared" si="135"/>
        <v>159.36000000000058</v>
      </c>
      <c r="AO313" s="429">
        <f t="shared" si="136"/>
        <v>143.54000000000087</v>
      </c>
      <c r="AP313" s="429">
        <f t="shared" si="137"/>
        <v>158.45999999999913</v>
      </c>
      <c r="AQ313" s="429">
        <f t="shared" si="138"/>
        <v>136.48999999999796</v>
      </c>
      <c r="AR313" s="429">
        <f t="shared" si="139"/>
        <v>159.36000000000058</v>
      </c>
      <c r="AS313" s="429">
        <f t="shared" si="140"/>
        <v>143.54000000000087</v>
      </c>
      <c r="AT313" s="429">
        <f t="shared" si="141"/>
        <v>158.45999999999913</v>
      </c>
      <c r="AU313" s="429">
        <f t="shared" si="142"/>
        <v>136.48999999999796</v>
      </c>
      <c r="AV313" s="429">
        <f t="shared" si="143"/>
        <v>159.36000000000058</v>
      </c>
      <c r="AW313" s="429">
        <f t="shared" si="144"/>
        <v>143.54000000000087</v>
      </c>
      <c r="AX313" s="429">
        <f t="shared" si="145"/>
        <v>158.45999999999913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9">
        <f t="shared" si="130"/>
        <v>112.5</v>
      </c>
      <c r="AJ314" s="429">
        <f t="shared" si="131"/>
        <v>124.62000000000262</v>
      </c>
      <c r="AK314" s="429">
        <f t="shared" si="132"/>
        <v>113.37999999999738</v>
      </c>
      <c r="AL314" s="429">
        <f t="shared" si="133"/>
        <v>123.91999999999825</v>
      </c>
      <c r="AM314" s="429">
        <f t="shared" si="134"/>
        <v>136.4900000000016</v>
      </c>
      <c r="AN314" s="429">
        <f t="shared" si="135"/>
        <v>159.36000000000058</v>
      </c>
      <c r="AO314" s="429">
        <f t="shared" si="136"/>
        <v>143.54000000000087</v>
      </c>
      <c r="AP314" s="429">
        <f t="shared" si="137"/>
        <v>158.45999999999913</v>
      </c>
      <c r="AQ314" s="429">
        <f t="shared" si="138"/>
        <v>136.4900000000016</v>
      </c>
      <c r="AR314" s="429">
        <f t="shared" si="139"/>
        <v>159.36000000000058</v>
      </c>
      <c r="AS314" s="429">
        <f t="shared" si="140"/>
        <v>143.54000000000087</v>
      </c>
      <c r="AT314" s="429">
        <f t="shared" si="141"/>
        <v>158.45999999999913</v>
      </c>
      <c r="AU314" s="429">
        <f t="shared" si="142"/>
        <v>136.4900000000016</v>
      </c>
      <c r="AV314" s="429">
        <f t="shared" si="143"/>
        <v>159.36000000000058</v>
      </c>
      <c r="AW314" s="429">
        <f t="shared" si="144"/>
        <v>143.54000000000087</v>
      </c>
      <c r="AX314" s="429">
        <f t="shared" si="145"/>
        <v>158.45999999999913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9">
        <f t="shared" si="130"/>
        <v>112.5</v>
      </c>
      <c r="AJ315" s="429">
        <f t="shared" si="131"/>
        <v>124.61999999999898</v>
      </c>
      <c r="AK315" s="429">
        <f t="shared" si="132"/>
        <v>113.38000000000466</v>
      </c>
      <c r="AL315" s="429">
        <f t="shared" si="133"/>
        <v>123.91999999999825</v>
      </c>
      <c r="AM315" s="429">
        <f t="shared" si="134"/>
        <v>136.4900000000016</v>
      </c>
      <c r="AN315" s="429">
        <f t="shared" si="135"/>
        <v>159.35999999999331</v>
      </c>
      <c r="AO315" s="429">
        <f t="shared" si="136"/>
        <v>143.5399999999936</v>
      </c>
      <c r="AP315" s="429">
        <f t="shared" si="137"/>
        <v>158.45999999999913</v>
      </c>
      <c r="AQ315" s="429">
        <f t="shared" si="138"/>
        <v>136.4900000000016</v>
      </c>
      <c r="AR315" s="429">
        <f t="shared" si="139"/>
        <v>159.35999999999331</v>
      </c>
      <c r="AS315" s="429">
        <f t="shared" si="140"/>
        <v>143.5399999999936</v>
      </c>
      <c r="AT315" s="429">
        <f t="shared" si="141"/>
        <v>158.45999999999913</v>
      </c>
      <c r="AU315" s="429">
        <f t="shared" si="142"/>
        <v>136.4900000000016</v>
      </c>
      <c r="AV315" s="429">
        <f t="shared" si="143"/>
        <v>159.35999999999331</v>
      </c>
      <c r="AW315" s="429">
        <f t="shared" si="144"/>
        <v>143.5399999999936</v>
      </c>
      <c r="AX315" s="429">
        <f t="shared" si="145"/>
        <v>158.45999999999913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9">
        <f t="shared" si="130"/>
        <v>112.5</v>
      </c>
      <c r="AJ316" s="429">
        <f t="shared" si="131"/>
        <v>124.61999999999898</v>
      </c>
      <c r="AK316" s="429">
        <f t="shared" si="132"/>
        <v>113.37999999999738</v>
      </c>
      <c r="AL316" s="429">
        <f t="shared" si="133"/>
        <v>123.92000000000553</v>
      </c>
      <c r="AM316" s="429">
        <f t="shared" si="134"/>
        <v>136.48999999999796</v>
      </c>
      <c r="AN316" s="429">
        <f t="shared" si="135"/>
        <v>159.36000000000058</v>
      </c>
      <c r="AO316" s="429">
        <f t="shared" si="136"/>
        <v>143.54000000000815</v>
      </c>
      <c r="AP316" s="429">
        <f t="shared" si="137"/>
        <v>158.45999999999913</v>
      </c>
      <c r="AQ316" s="429">
        <f t="shared" si="138"/>
        <v>136.48999999999796</v>
      </c>
      <c r="AR316" s="429">
        <f t="shared" si="139"/>
        <v>159.36000000000058</v>
      </c>
      <c r="AS316" s="429">
        <f t="shared" si="140"/>
        <v>143.54000000000815</v>
      </c>
      <c r="AT316" s="429">
        <f t="shared" si="141"/>
        <v>158.45999999999913</v>
      </c>
      <c r="AU316" s="429">
        <f t="shared" si="142"/>
        <v>136.48999999999796</v>
      </c>
      <c r="AV316" s="429">
        <f t="shared" si="143"/>
        <v>159.36000000000058</v>
      </c>
      <c r="AW316" s="429">
        <f t="shared" si="144"/>
        <v>143.54000000000815</v>
      </c>
      <c r="AX316" s="429">
        <f t="shared" si="145"/>
        <v>158.45999999999913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9">
        <f t="shared" si="130"/>
        <v>112.5</v>
      </c>
      <c r="AJ317" s="429">
        <f t="shared" si="131"/>
        <v>124.62000000000262</v>
      </c>
      <c r="AK317" s="429">
        <f t="shared" si="132"/>
        <v>113.37999999999738</v>
      </c>
      <c r="AL317" s="429">
        <f t="shared" si="133"/>
        <v>123.91999999999825</v>
      </c>
      <c r="AM317" s="429">
        <f t="shared" si="134"/>
        <v>136.4900000000016</v>
      </c>
      <c r="AN317" s="429">
        <f t="shared" si="135"/>
        <v>159.36000000000058</v>
      </c>
      <c r="AO317" s="429">
        <f t="shared" si="136"/>
        <v>143.5399999999936</v>
      </c>
      <c r="AP317" s="429">
        <f t="shared" si="137"/>
        <v>158.45999999999913</v>
      </c>
      <c r="AQ317" s="429">
        <f t="shared" si="138"/>
        <v>136.4900000000016</v>
      </c>
      <c r="AR317" s="429">
        <f t="shared" si="139"/>
        <v>159.36000000000058</v>
      </c>
      <c r="AS317" s="429">
        <f t="shared" si="140"/>
        <v>143.5399999999936</v>
      </c>
      <c r="AT317" s="429">
        <f t="shared" si="141"/>
        <v>158.45999999999913</v>
      </c>
      <c r="AU317" s="429">
        <f t="shared" si="142"/>
        <v>136.4900000000016</v>
      </c>
      <c r="AV317" s="429">
        <f t="shared" si="143"/>
        <v>159.36000000000058</v>
      </c>
      <c r="AW317" s="429">
        <f t="shared" si="144"/>
        <v>143.5399999999936</v>
      </c>
      <c r="AX317" s="429">
        <f t="shared" si="145"/>
        <v>158.45999999999913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9">
        <f t="shared" si="130"/>
        <v>112.5</v>
      </c>
      <c r="AJ318" s="429">
        <f t="shared" si="131"/>
        <v>124.61999999999534</v>
      </c>
      <c r="AK318" s="429">
        <f t="shared" si="132"/>
        <v>113.38000000000466</v>
      </c>
      <c r="AL318" s="429">
        <f t="shared" si="133"/>
        <v>123.91999999999825</v>
      </c>
      <c r="AM318" s="429">
        <f t="shared" si="134"/>
        <v>136.48999999999796</v>
      </c>
      <c r="AN318" s="429">
        <f t="shared" si="135"/>
        <v>159.36000000000058</v>
      </c>
      <c r="AO318" s="429">
        <f t="shared" si="136"/>
        <v>143.54000000000087</v>
      </c>
      <c r="AP318" s="429">
        <f t="shared" si="137"/>
        <v>158.4600000000064</v>
      </c>
      <c r="AQ318" s="429">
        <f t="shared" si="138"/>
        <v>136.48999999999796</v>
      </c>
      <c r="AR318" s="429">
        <f t="shared" si="139"/>
        <v>159.36000000000058</v>
      </c>
      <c r="AS318" s="429">
        <f t="shared" si="140"/>
        <v>143.54000000000087</v>
      </c>
      <c r="AT318" s="429">
        <f t="shared" si="141"/>
        <v>158.4600000000064</v>
      </c>
      <c r="AU318" s="429">
        <f t="shared" si="142"/>
        <v>136.48999999999796</v>
      </c>
      <c r="AV318" s="429">
        <f t="shared" si="143"/>
        <v>159.36000000000058</v>
      </c>
      <c r="AW318" s="429">
        <f t="shared" si="144"/>
        <v>143.54000000000087</v>
      </c>
      <c r="AX318" s="429">
        <f t="shared" si="145"/>
        <v>158.4600000000064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9">
        <f t="shared" si="130"/>
        <v>112.5</v>
      </c>
      <c r="AJ319" s="429">
        <f t="shared" si="131"/>
        <v>124.62000000000262</v>
      </c>
      <c r="AK319" s="429">
        <f t="shared" si="132"/>
        <v>113.37999999999738</v>
      </c>
      <c r="AL319" s="429">
        <f t="shared" si="133"/>
        <v>123.91999999999825</v>
      </c>
      <c r="AM319" s="429">
        <f t="shared" si="134"/>
        <v>136.4900000000016</v>
      </c>
      <c r="AN319" s="429">
        <f t="shared" si="135"/>
        <v>159.36000000000058</v>
      </c>
      <c r="AO319" s="429">
        <f t="shared" si="136"/>
        <v>143.54000000000087</v>
      </c>
      <c r="AP319" s="429">
        <f t="shared" si="137"/>
        <v>158.45999999999913</v>
      </c>
      <c r="AQ319" s="429">
        <f t="shared" si="138"/>
        <v>136.4900000000016</v>
      </c>
      <c r="AR319" s="429">
        <f t="shared" si="139"/>
        <v>159.36000000000058</v>
      </c>
      <c r="AS319" s="429">
        <f t="shared" si="140"/>
        <v>143.54000000000087</v>
      </c>
      <c r="AT319" s="429">
        <f t="shared" si="141"/>
        <v>158.45999999999913</v>
      </c>
      <c r="AU319" s="429">
        <f t="shared" si="142"/>
        <v>136.4900000000016</v>
      </c>
      <c r="AV319" s="429">
        <f t="shared" si="143"/>
        <v>159.36000000000058</v>
      </c>
      <c r="AW319" s="429">
        <f t="shared" si="144"/>
        <v>143.54000000000087</v>
      </c>
      <c r="AX319" s="429">
        <f t="shared" si="145"/>
        <v>158.45999999999913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9">
        <f t="shared" si="130"/>
        <v>112.5</v>
      </c>
      <c r="AJ320" s="429">
        <f t="shared" si="131"/>
        <v>124.62000000000262</v>
      </c>
      <c r="AK320" s="429">
        <f t="shared" si="132"/>
        <v>113.37999999999738</v>
      </c>
      <c r="AL320" s="429">
        <f t="shared" si="133"/>
        <v>123.92000000000553</v>
      </c>
      <c r="AM320" s="429">
        <f t="shared" si="134"/>
        <v>136.48999999999796</v>
      </c>
      <c r="AN320" s="429">
        <f t="shared" si="135"/>
        <v>159.36000000000058</v>
      </c>
      <c r="AO320" s="429">
        <f t="shared" si="136"/>
        <v>143.54000000000087</v>
      </c>
      <c r="AP320" s="429">
        <f t="shared" si="137"/>
        <v>158.45999999999913</v>
      </c>
      <c r="AQ320" s="429">
        <f t="shared" si="138"/>
        <v>136.48999999999796</v>
      </c>
      <c r="AR320" s="429">
        <f t="shared" si="139"/>
        <v>159.36000000000058</v>
      </c>
      <c r="AS320" s="429">
        <f t="shared" si="140"/>
        <v>143.54000000000087</v>
      </c>
      <c r="AT320" s="429">
        <f t="shared" si="141"/>
        <v>158.45999999999913</v>
      </c>
      <c r="AU320" s="429">
        <f t="shared" si="142"/>
        <v>136.48999999999796</v>
      </c>
      <c r="AV320" s="429">
        <f t="shared" si="143"/>
        <v>159.36000000000058</v>
      </c>
      <c r="AW320" s="429">
        <f t="shared" si="144"/>
        <v>143.54000000000087</v>
      </c>
      <c r="AX320" s="429">
        <f t="shared" si="145"/>
        <v>158.45999999999913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9">
        <f t="shared" si="130"/>
        <v>112.5</v>
      </c>
      <c r="AJ321" s="429">
        <f t="shared" si="131"/>
        <v>124.61999999999534</v>
      </c>
      <c r="AK321" s="429">
        <f t="shared" si="132"/>
        <v>113.38000000000466</v>
      </c>
      <c r="AL321" s="429">
        <f t="shared" si="133"/>
        <v>123.91999999999825</v>
      </c>
      <c r="AM321" s="429">
        <f t="shared" si="134"/>
        <v>136.4900000000016</v>
      </c>
      <c r="AN321" s="429">
        <f t="shared" si="135"/>
        <v>159.36000000000058</v>
      </c>
      <c r="AO321" s="429">
        <f t="shared" si="136"/>
        <v>143.54000000000087</v>
      </c>
      <c r="AP321" s="429">
        <f t="shared" si="137"/>
        <v>158.45999999999913</v>
      </c>
      <c r="AQ321" s="429">
        <f t="shared" si="138"/>
        <v>136.4900000000016</v>
      </c>
      <c r="AR321" s="429">
        <f t="shared" si="139"/>
        <v>159.36000000000058</v>
      </c>
      <c r="AS321" s="429">
        <f t="shared" si="140"/>
        <v>143.54000000000087</v>
      </c>
      <c r="AT321" s="429">
        <f t="shared" si="141"/>
        <v>158.45999999999913</v>
      </c>
      <c r="AU321" s="429">
        <f t="shared" si="142"/>
        <v>136.4900000000016</v>
      </c>
      <c r="AV321" s="429">
        <f t="shared" si="143"/>
        <v>159.36000000000058</v>
      </c>
      <c r="AW321" s="429">
        <f t="shared" si="144"/>
        <v>143.54000000000087</v>
      </c>
      <c r="AX321" s="429">
        <f t="shared" si="145"/>
        <v>158.45999999999913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9">
        <f t="shared" si="130"/>
        <v>112.5</v>
      </c>
      <c r="AJ322" s="429">
        <f t="shared" si="131"/>
        <v>124.62000000000262</v>
      </c>
      <c r="AK322" s="429">
        <f t="shared" si="132"/>
        <v>113.37999999999738</v>
      </c>
      <c r="AL322" s="429">
        <f t="shared" si="133"/>
        <v>123.91999999999825</v>
      </c>
      <c r="AM322" s="429">
        <f t="shared" si="134"/>
        <v>136.4900000000016</v>
      </c>
      <c r="AN322" s="429">
        <f t="shared" si="135"/>
        <v>159.36000000000058</v>
      </c>
      <c r="AO322" s="429">
        <f t="shared" si="136"/>
        <v>143.5399999999936</v>
      </c>
      <c r="AP322" s="429">
        <f t="shared" si="137"/>
        <v>158.45999999999913</v>
      </c>
      <c r="AQ322" s="429">
        <f t="shared" si="138"/>
        <v>136.4900000000016</v>
      </c>
      <c r="AR322" s="429">
        <f t="shared" si="139"/>
        <v>159.36000000000058</v>
      </c>
      <c r="AS322" s="429">
        <f t="shared" si="140"/>
        <v>143.5399999999936</v>
      </c>
      <c r="AT322" s="429">
        <f t="shared" si="141"/>
        <v>158.45999999999913</v>
      </c>
      <c r="AU322" s="429">
        <f t="shared" si="142"/>
        <v>136.4900000000016</v>
      </c>
      <c r="AV322" s="429">
        <f t="shared" si="143"/>
        <v>159.36000000000058</v>
      </c>
      <c r="AW322" s="429">
        <f t="shared" si="144"/>
        <v>143.5399999999936</v>
      </c>
      <c r="AX322" s="429">
        <f t="shared" si="145"/>
        <v>158.45999999999913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9">
        <f t="shared" si="130"/>
        <v>112.5</v>
      </c>
      <c r="AJ323" s="429">
        <f t="shared" si="131"/>
        <v>124.62000000000262</v>
      </c>
      <c r="AK323" s="429">
        <f t="shared" si="132"/>
        <v>113.37999999999738</v>
      </c>
      <c r="AL323" s="429">
        <f t="shared" si="133"/>
        <v>123.91999999999825</v>
      </c>
      <c r="AM323" s="429">
        <f t="shared" si="134"/>
        <v>136.48999999999796</v>
      </c>
      <c r="AN323" s="429">
        <f t="shared" si="135"/>
        <v>159.36000000000058</v>
      </c>
      <c r="AO323" s="429">
        <f t="shared" si="136"/>
        <v>143.54000000000815</v>
      </c>
      <c r="AP323" s="429">
        <f t="shared" si="137"/>
        <v>158.45999999999913</v>
      </c>
      <c r="AQ323" s="429">
        <f t="shared" si="138"/>
        <v>136.48999999999796</v>
      </c>
      <c r="AR323" s="429">
        <f t="shared" si="139"/>
        <v>159.36000000000058</v>
      </c>
      <c r="AS323" s="429">
        <f t="shared" si="140"/>
        <v>143.54000000000815</v>
      </c>
      <c r="AT323" s="429">
        <f t="shared" si="141"/>
        <v>158.45999999999913</v>
      </c>
      <c r="AU323" s="429">
        <f t="shared" si="142"/>
        <v>136.48999999999796</v>
      </c>
      <c r="AV323" s="429">
        <f t="shared" si="143"/>
        <v>159.36000000000058</v>
      </c>
      <c r="AW323" s="429">
        <f t="shared" si="144"/>
        <v>143.54000000000815</v>
      </c>
      <c r="AX323" s="429">
        <f t="shared" si="145"/>
        <v>158.45999999999913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9">
        <f t="shared" si="130"/>
        <v>112.5</v>
      </c>
      <c r="AJ324" s="429">
        <f t="shared" si="131"/>
        <v>124.61999999999534</v>
      </c>
      <c r="AK324" s="429">
        <f t="shared" si="132"/>
        <v>113.38000000000466</v>
      </c>
      <c r="AL324" s="429">
        <f t="shared" si="133"/>
        <v>123.92000000000553</v>
      </c>
      <c r="AM324" s="429">
        <f t="shared" si="134"/>
        <v>136.4900000000016</v>
      </c>
      <c r="AN324" s="429">
        <f t="shared" si="135"/>
        <v>159.35999999999331</v>
      </c>
      <c r="AO324" s="429">
        <f t="shared" si="136"/>
        <v>143.5399999999936</v>
      </c>
      <c r="AP324" s="429">
        <f t="shared" si="137"/>
        <v>158.45999999999913</v>
      </c>
      <c r="AQ324" s="429">
        <f t="shared" si="138"/>
        <v>136.4900000000016</v>
      </c>
      <c r="AR324" s="429">
        <f t="shared" si="139"/>
        <v>159.35999999999331</v>
      </c>
      <c r="AS324" s="429">
        <f t="shared" si="140"/>
        <v>143.5399999999936</v>
      </c>
      <c r="AT324" s="429">
        <f t="shared" si="141"/>
        <v>158.45999999999913</v>
      </c>
      <c r="AU324" s="429">
        <f t="shared" si="142"/>
        <v>136.4900000000016</v>
      </c>
      <c r="AV324" s="429">
        <f t="shared" si="143"/>
        <v>159.35999999999331</v>
      </c>
      <c r="AW324" s="429">
        <f t="shared" si="144"/>
        <v>143.5399999999936</v>
      </c>
      <c r="AX324" s="429">
        <f t="shared" si="145"/>
        <v>158.45999999999913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9">
        <f t="shared" si="130"/>
        <v>112.5</v>
      </c>
      <c r="AJ325" s="429">
        <f t="shared" si="131"/>
        <v>124.62000000000262</v>
      </c>
      <c r="AK325" s="429">
        <f t="shared" si="132"/>
        <v>113.37999999999738</v>
      </c>
      <c r="AL325" s="429">
        <f t="shared" si="133"/>
        <v>123.91999999999825</v>
      </c>
      <c r="AM325" s="429">
        <f t="shared" si="134"/>
        <v>136.48999999999796</v>
      </c>
      <c r="AN325" s="429">
        <f t="shared" si="135"/>
        <v>159.36000000000058</v>
      </c>
      <c r="AO325" s="429">
        <f t="shared" si="136"/>
        <v>143.54000000000815</v>
      </c>
      <c r="AP325" s="429">
        <f t="shared" si="137"/>
        <v>158.45999999999913</v>
      </c>
      <c r="AQ325" s="429">
        <f t="shared" si="138"/>
        <v>136.48999999999796</v>
      </c>
      <c r="AR325" s="429">
        <f t="shared" si="139"/>
        <v>159.36000000000058</v>
      </c>
      <c r="AS325" s="429">
        <f t="shared" si="140"/>
        <v>143.54000000000815</v>
      </c>
      <c r="AT325" s="429">
        <f t="shared" si="141"/>
        <v>158.45999999999913</v>
      </c>
      <c r="AU325" s="429">
        <f t="shared" si="142"/>
        <v>136.48999999999796</v>
      </c>
      <c r="AV325" s="429">
        <f t="shared" si="143"/>
        <v>159.36000000000058</v>
      </c>
      <c r="AW325" s="429">
        <f t="shared" si="144"/>
        <v>143.54000000000815</v>
      </c>
      <c r="AX325" s="429">
        <f t="shared" si="145"/>
        <v>158.45999999999913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9">
        <f t="shared" ref="AI326:AI389" si="161">B326-B325</f>
        <v>112.5</v>
      </c>
      <c r="AJ326" s="429">
        <f t="shared" ref="AJ326:AJ389" si="162">D326-D325</f>
        <v>124.62000000000262</v>
      </c>
      <c r="AK326" s="429">
        <f t="shared" ref="AK326:AK389" si="163">F326-F325</f>
        <v>113.37999999999738</v>
      </c>
      <c r="AL326" s="429">
        <f t="shared" ref="AL326:AL389" si="164">H326-H325</f>
        <v>123.91999999999825</v>
      </c>
      <c r="AM326" s="429">
        <f t="shared" ref="AM326:AM389" si="165">J326-J325</f>
        <v>136.4900000000016</v>
      </c>
      <c r="AN326" s="429">
        <f t="shared" ref="AN326:AN389" si="166">L326-L325</f>
        <v>159.36000000000058</v>
      </c>
      <c r="AO326" s="429">
        <f t="shared" ref="AO326:AO389" si="167">N326-N325</f>
        <v>143.5399999999936</v>
      </c>
      <c r="AP326" s="429">
        <f t="shared" ref="AP326:AP389" si="168">P326-P325</f>
        <v>158.4600000000064</v>
      </c>
      <c r="AQ326" s="429">
        <f t="shared" ref="AQ326:AQ389" si="169">R326-R325</f>
        <v>136.4900000000016</v>
      </c>
      <c r="AR326" s="429">
        <f t="shared" ref="AR326:AR389" si="170">T326-T325</f>
        <v>159.36000000000058</v>
      </c>
      <c r="AS326" s="429">
        <f t="shared" ref="AS326:AS389" si="171">V326-V325</f>
        <v>143.5399999999936</v>
      </c>
      <c r="AT326" s="429">
        <f t="shared" ref="AT326:AT389" si="172">X326-X325</f>
        <v>158.4600000000064</v>
      </c>
      <c r="AU326" s="429">
        <f t="shared" ref="AU326:AU389" si="173">Z326-Z325</f>
        <v>136.4900000000016</v>
      </c>
      <c r="AV326" s="429">
        <f t="shared" ref="AV326:AV389" si="174">AB326-AB325</f>
        <v>159.36000000000058</v>
      </c>
      <c r="AW326" s="429">
        <f t="shared" ref="AW326:AW389" si="175">AD326-AD325</f>
        <v>143.5399999999936</v>
      </c>
      <c r="AX326" s="429">
        <f t="shared" ref="AX326:AX389" si="176">AF326-AF325</f>
        <v>158.4600000000064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9">
        <f t="shared" si="161"/>
        <v>112.5</v>
      </c>
      <c r="AJ327" s="429">
        <f t="shared" si="162"/>
        <v>124.61999999999534</v>
      </c>
      <c r="AK327" s="429">
        <f t="shared" si="163"/>
        <v>113.38000000000466</v>
      </c>
      <c r="AL327" s="429">
        <f t="shared" si="164"/>
        <v>123.91999999999825</v>
      </c>
      <c r="AM327" s="429">
        <f t="shared" si="165"/>
        <v>136.48999999999796</v>
      </c>
      <c r="AN327" s="429">
        <f t="shared" si="166"/>
        <v>159.36000000000058</v>
      </c>
      <c r="AO327" s="429">
        <f t="shared" si="167"/>
        <v>143.54000000000087</v>
      </c>
      <c r="AP327" s="429">
        <f t="shared" si="168"/>
        <v>158.45999999999913</v>
      </c>
      <c r="AQ327" s="429">
        <f t="shared" si="169"/>
        <v>136.48999999999796</v>
      </c>
      <c r="AR327" s="429">
        <f t="shared" si="170"/>
        <v>159.36000000000058</v>
      </c>
      <c r="AS327" s="429">
        <f t="shared" si="171"/>
        <v>143.54000000000087</v>
      </c>
      <c r="AT327" s="429">
        <f t="shared" si="172"/>
        <v>158.45999999999913</v>
      </c>
      <c r="AU327" s="429">
        <f t="shared" si="173"/>
        <v>136.48999999999796</v>
      </c>
      <c r="AV327" s="429">
        <f t="shared" si="174"/>
        <v>159.36000000000058</v>
      </c>
      <c r="AW327" s="429">
        <f t="shared" si="175"/>
        <v>143.54000000000087</v>
      </c>
      <c r="AX327" s="429">
        <f t="shared" si="176"/>
        <v>158.45999999999913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9">
        <f t="shared" si="161"/>
        <v>112.5</v>
      </c>
      <c r="AJ328" s="429">
        <f t="shared" si="162"/>
        <v>124.62000000000262</v>
      </c>
      <c r="AK328" s="429">
        <f t="shared" si="163"/>
        <v>113.37999999999738</v>
      </c>
      <c r="AL328" s="429">
        <f t="shared" si="164"/>
        <v>123.92000000000553</v>
      </c>
      <c r="AM328" s="429">
        <f t="shared" si="165"/>
        <v>136.4900000000016</v>
      </c>
      <c r="AN328" s="429">
        <f t="shared" si="166"/>
        <v>159.36000000000058</v>
      </c>
      <c r="AO328" s="429">
        <f t="shared" si="167"/>
        <v>143.54000000000087</v>
      </c>
      <c r="AP328" s="429">
        <f t="shared" si="168"/>
        <v>158.45999999999913</v>
      </c>
      <c r="AQ328" s="429">
        <f t="shared" si="169"/>
        <v>136.4900000000016</v>
      </c>
      <c r="AR328" s="429">
        <f t="shared" si="170"/>
        <v>159.36000000000058</v>
      </c>
      <c r="AS328" s="429">
        <f t="shared" si="171"/>
        <v>143.54000000000087</v>
      </c>
      <c r="AT328" s="429">
        <f t="shared" si="172"/>
        <v>158.45999999999913</v>
      </c>
      <c r="AU328" s="429">
        <f t="shared" si="173"/>
        <v>136.4900000000016</v>
      </c>
      <c r="AV328" s="429">
        <f t="shared" si="174"/>
        <v>159.36000000000058</v>
      </c>
      <c r="AW328" s="429">
        <f t="shared" si="175"/>
        <v>143.54000000000087</v>
      </c>
      <c r="AX328" s="429">
        <f t="shared" si="176"/>
        <v>158.45999999999913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9">
        <f t="shared" si="161"/>
        <v>112.5</v>
      </c>
      <c r="AJ329" s="429">
        <f t="shared" si="162"/>
        <v>124.62000000000262</v>
      </c>
      <c r="AK329" s="429">
        <f t="shared" si="163"/>
        <v>113.37999999999738</v>
      </c>
      <c r="AL329" s="429">
        <f t="shared" si="164"/>
        <v>123.91999999999825</v>
      </c>
      <c r="AM329" s="429">
        <f t="shared" si="165"/>
        <v>136.4900000000016</v>
      </c>
      <c r="AN329" s="429">
        <f t="shared" si="166"/>
        <v>159.36000000000058</v>
      </c>
      <c r="AO329" s="429">
        <f t="shared" si="167"/>
        <v>143.54000000000087</v>
      </c>
      <c r="AP329" s="429">
        <f t="shared" si="168"/>
        <v>158.45999999999913</v>
      </c>
      <c r="AQ329" s="429">
        <f t="shared" si="169"/>
        <v>136.4900000000016</v>
      </c>
      <c r="AR329" s="429">
        <f t="shared" si="170"/>
        <v>159.36000000000058</v>
      </c>
      <c r="AS329" s="429">
        <f t="shared" si="171"/>
        <v>143.54000000000087</v>
      </c>
      <c r="AT329" s="429">
        <f t="shared" si="172"/>
        <v>158.45999999999913</v>
      </c>
      <c r="AU329" s="429">
        <f t="shared" si="173"/>
        <v>136.4900000000016</v>
      </c>
      <c r="AV329" s="429">
        <f t="shared" si="174"/>
        <v>159.36000000000058</v>
      </c>
      <c r="AW329" s="429">
        <f t="shared" si="175"/>
        <v>143.54000000000087</v>
      </c>
      <c r="AX329" s="429">
        <f t="shared" si="176"/>
        <v>158.45999999999913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9">
        <f t="shared" si="161"/>
        <v>112.5</v>
      </c>
      <c r="AJ330" s="429">
        <f t="shared" si="162"/>
        <v>124.61999999999534</v>
      </c>
      <c r="AK330" s="429">
        <f t="shared" si="163"/>
        <v>113.38000000000466</v>
      </c>
      <c r="AL330" s="429">
        <f t="shared" si="164"/>
        <v>123.91999999999825</v>
      </c>
      <c r="AM330" s="429">
        <f t="shared" si="165"/>
        <v>136.48999999999796</v>
      </c>
      <c r="AN330" s="429">
        <f t="shared" si="166"/>
        <v>159.36000000000058</v>
      </c>
      <c r="AO330" s="429">
        <f t="shared" si="167"/>
        <v>143.54000000000087</v>
      </c>
      <c r="AP330" s="429">
        <f t="shared" si="168"/>
        <v>158.45999999999913</v>
      </c>
      <c r="AQ330" s="429">
        <f t="shared" si="169"/>
        <v>136.48999999999796</v>
      </c>
      <c r="AR330" s="429">
        <f t="shared" si="170"/>
        <v>159.36000000000058</v>
      </c>
      <c r="AS330" s="429">
        <f t="shared" si="171"/>
        <v>143.54000000000087</v>
      </c>
      <c r="AT330" s="429">
        <f t="shared" si="172"/>
        <v>158.45999999999913</v>
      </c>
      <c r="AU330" s="429">
        <f t="shared" si="173"/>
        <v>136.48999999999796</v>
      </c>
      <c r="AV330" s="429">
        <f t="shared" si="174"/>
        <v>159.36000000000058</v>
      </c>
      <c r="AW330" s="429">
        <f t="shared" si="175"/>
        <v>143.54000000000087</v>
      </c>
      <c r="AX330" s="429">
        <f t="shared" si="176"/>
        <v>158.45999999999913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9">
        <f t="shared" si="161"/>
        <v>112.5</v>
      </c>
      <c r="AJ331" s="429">
        <f t="shared" si="162"/>
        <v>124.62000000000262</v>
      </c>
      <c r="AK331" s="429">
        <f t="shared" si="163"/>
        <v>113.37999999999738</v>
      </c>
      <c r="AL331" s="429">
        <f t="shared" si="164"/>
        <v>123.91999999999825</v>
      </c>
      <c r="AM331" s="429">
        <f t="shared" si="165"/>
        <v>136.4900000000016</v>
      </c>
      <c r="AN331" s="429">
        <f t="shared" si="166"/>
        <v>159.36000000000058</v>
      </c>
      <c r="AO331" s="429">
        <f t="shared" si="167"/>
        <v>143.5399999999936</v>
      </c>
      <c r="AP331" s="429">
        <f t="shared" si="168"/>
        <v>158.45999999999913</v>
      </c>
      <c r="AQ331" s="429">
        <f t="shared" si="169"/>
        <v>136.4900000000016</v>
      </c>
      <c r="AR331" s="429">
        <f t="shared" si="170"/>
        <v>159.36000000000058</v>
      </c>
      <c r="AS331" s="429">
        <f t="shared" si="171"/>
        <v>143.5399999999936</v>
      </c>
      <c r="AT331" s="429">
        <f t="shared" si="172"/>
        <v>158.45999999999913</v>
      </c>
      <c r="AU331" s="429">
        <f t="shared" si="173"/>
        <v>136.4900000000016</v>
      </c>
      <c r="AV331" s="429">
        <f t="shared" si="174"/>
        <v>159.36000000000058</v>
      </c>
      <c r="AW331" s="429">
        <f t="shared" si="175"/>
        <v>143.5399999999936</v>
      </c>
      <c r="AX331" s="429">
        <f t="shared" si="176"/>
        <v>158.45999999999913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9">
        <f t="shared" si="161"/>
        <v>112.5</v>
      </c>
      <c r="AJ332" s="429">
        <f t="shared" si="162"/>
        <v>124.61999999999534</v>
      </c>
      <c r="AK332" s="429">
        <f t="shared" si="163"/>
        <v>113.37999999999738</v>
      </c>
      <c r="AL332" s="429">
        <f t="shared" si="164"/>
        <v>123.91999999999825</v>
      </c>
      <c r="AM332" s="429">
        <f t="shared" si="165"/>
        <v>136.48999999999796</v>
      </c>
      <c r="AN332" s="429">
        <f t="shared" si="166"/>
        <v>159.36000000000058</v>
      </c>
      <c r="AO332" s="429">
        <f t="shared" si="167"/>
        <v>143.54000000000815</v>
      </c>
      <c r="AP332" s="429">
        <f t="shared" si="168"/>
        <v>158.45999999999913</v>
      </c>
      <c r="AQ332" s="429">
        <f t="shared" si="169"/>
        <v>136.48999999999796</v>
      </c>
      <c r="AR332" s="429">
        <f t="shared" si="170"/>
        <v>159.36000000000058</v>
      </c>
      <c r="AS332" s="429">
        <f t="shared" si="171"/>
        <v>143.54000000000815</v>
      </c>
      <c r="AT332" s="429">
        <f t="shared" si="172"/>
        <v>158.45999999999913</v>
      </c>
      <c r="AU332" s="429">
        <f t="shared" si="173"/>
        <v>136.48999999999796</v>
      </c>
      <c r="AV332" s="429">
        <f t="shared" si="174"/>
        <v>159.36000000000058</v>
      </c>
      <c r="AW332" s="429">
        <f t="shared" si="175"/>
        <v>143.54000000000815</v>
      </c>
      <c r="AX332" s="429">
        <f t="shared" si="176"/>
        <v>158.45999999999913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9">
        <f t="shared" si="161"/>
        <v>112.5</v>
      </c>
      <c r="AJ333" s="429">
        <f t="shared" si="162"/>
        <v>124.62000000000262</v>
      </c>
      <c r="AK333" s="429">
        <f t="shared" si="163"/>
        <v>113.38000000000466</v>
      </c>
      <c r="AL333" s="429">
        <f t="shared" si="164"/>
        <v>123.92000000000553</v>
      </c>
      <c r="AM333" s="429">
        <f t="shared" si="165"/>
        <v>136.4900000000016</v>
      </c>
      <c r="AN333" s="429">
        <f t="shared" si="166"/>
        <v>159.36000000000058</v>
      </c>
      <c r="AO333" s="429">
        <f t="shared" si="167"/>
        <v>143.5399999999936</v>
      </c>
      <c r="AP333" s="429">
        <f t="shared" si="168"/>
        <v>158.45999999999913</v>
      </c>
      <c r="AQ333" s="429">
        <f t="shared" si="169"/>
        <v>136.4900000000016</v>
      </c>
      <c r="AR333" s="429">
        <f t="shared" si="170"/>
        <v>159.36000000000058</v>
      </c>
      <c r="AS333" s="429">
        <f t="shared" si="171"/>
        <v>143.5399999999936</v>
      </c>
      <c r="AT333" s="429">
        <f t="shared" si="172"/>
        <v>158.45999999999913</v>
      </c>
      <c r="AU333" s="429">
        <f t="shared" si="173"/>
        <v>136.4900000000016</v>
      </c>
      <c r="AV333" s="429">
        <f t="shared" si="174"/>
        <v>159.36000000000058</v>
      </c>
      <c r="AW333" s="429">
        <f t="shared" si="175"/>
        <v>143.5399999999936</v>
      </c>
      <c r="AX333" s="429">
        <f t="shared" si="176"/>
        <v>158.45999999999913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9">
        <f t="shared" si="161"/>
        <v>112.5</v>
      </c>
      <c r="AJ334" s="429">
        <f t="shared" si="162"/>
        <v>124.61999999999534</v>
      </c>
      <c r="AK334" s="429">
        <f t="shared" si="163"/>
        <v>113.38000000000466</v>
      </c>
      <c r="AL334" s="429">
        <f t="shared" si="164"/>
        <v>123.91999999999825</v>
      </c>
      <c r="AM334" s="429">
        <f t="shared" si="165"/>
        <v>136.48999999999796</v>
      </c>
      <c r="AN334" s="429">
        <f t="shared" si="166"/>
        <v>159.36000000000058</v>
      </c>
      <c r="AO334" s="429">
        <f t="shared" si="167"/>
        <v>143.54000000000087</v>
      </c>
      <c r="AP334" s="429">
        <f t="shared" si="168"/>
        <v>158.45999999999913</v>
      </c>
      <c r="AQ334" s="429">
        <f t="shared" si="169"/>
        <v>136.48999999999796</v>
      </c>
      <c r="AR334" s="429">
        <f t="shared" si="170"/>
        <v>159.36000000000058</v>
      </c>
      <c r="AS334" s="429">
        <f t="shared" si="171"/>
        <v>143.54000000000087</v>
      </c>
      <c r="AT334" s="429">
        <f t="shared" si="172"/>
        <v>158.45999999999913</v>
      </c>
      <c r="AU334" s="429">
        <f t="shared" si="173"/>
        <v>136.48999999999796</v>
      </c>
      <c r="AV334" s="429">
        <f t="shared" si="174"/>
        <v>159.36000000000058</v>
      </c>
      <c r="AW334" s="429">
        <f t="shared" si="175"/>
        <v>143.54000000000087</v>
      </c>
      <c r="AX334" s="429">
        <f t="shared" si="176"/>
        <v>158.45999999999913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9">
        <f t="shared" si="161"/>
        <v>112.5</v>
      </c>
      <c r="AJ335" s="429">
        <f t="shared" si="162"/>
        <v>124.62000000000262</v>
      </c>
      <c r="AK335" s="429">
        <f t="shared" si="163"/>
        <v>113.3799999999901</v>
      </c>
      <c r="AL335" s="429">
        <f t="shared" si="164"/>
        <v>123.91999999999825</v>
      </c>
      <c r="AM335" s="429">
        <f t="shared" si="165"/>
        <v>136.4900000000016</v>
      </c>
      <c r="AN335" s="429">
        <f t="shared" si="166"/>
        <v>159.36000000000058</v>
      </c>
      <c r="AO335" s="429">
        <f t="shared" si="167"/>
        <v>143.54000000000087</v>
      </c>
      <c r="AP335" s="429">
        <f t="shared" si="168"/>
        <v>158.4600000000064</v>
      </c>
      <c r="AQ335" s="429">
        <f t="shared" si="169"/>
        <v>136.4900000000016</v>
      </c>
      <c r="AR335" s="429">
        <f t="shared" si="170"/>
        <v>159.36000000000058</v>
      </c>
      <c r="AS335" s="429">
        <f t="shared" si="171"/>
        <v>143.54000000000087</v>
      </c>
      <c r="AT335" s="429">
        <f t="shared" si="172"/>
        <v>158.4600000000064</v>
      </c>
      <c r="AU335" s="429">
        <f t="shared" si="173"/>
        <v>136.4900000000016</v>
      </c>
      <c r="AV335" s="429">
        <f t="shared" si="174"/>
        <v>159.36000000000058</v>
      </c>
      <c r="AW335" s="429">
        <f t="shared" si="175"/>
        <v>143.54000000000087</v>
      </c>
      <c r="AX335" s="429">
        <f t="shared" si="176"/>
        <v>158.4600000000064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9">
        <f t="shared" si="161"/>
        <v>112.5</v>
      </c>
      <c r="AJ336" s="429">
        <f t="shared" si="162"/>
        <v>124.62000000000262</v>
      </c>
      <c r="AK336" s="429">
        <f t="shared" si="163"/>
        <v>113.38000000000466</v>
      </c>
      <c r="AL336" s="429">
        <f t="shared" si="164"/>
        <v>123.91999999999825</v>
      </c>
      <c r="AM336" s="429">
        <f t="shared" si="165"/>
        <v>136.4900000000016</v>
      </c>
      <c r="AN336" s="429">
        <f t="shared" si="166"/>
        <v>159.36000000000058</v>
      </c>
      <c r="AO336" s="429">
        <f t="shared" si="167"/>
        <v>143.54000000000087</v>
      </c>
      <c r="AP336" s="429">
        <f t="shared" si="168"/>
        <v>158.45999999999913</v>
      </c>
      <c r="AQ336" s="429">
        <f t="shared" si="169"/>
        <v>136.4900000000016</v>
      </c>
      <c r="AR336" s="429">
        <f t="shared" si="170"/>
        <v>159.36000000000058</v>
      </c>
      <c r="AS336" s="429">
        <f t="shared" si="171"/>
        <v>143.54000000000087</v>
      </c>
      <c r="AT336" s="429">
        <f t="shared" si="172"/>
        <v>158.45999999999913</v>
      </c>
      <c r="AU336" s="429">
        <f t="shared" si="173"/>
        <v>136.4900000000016</v>
      </c>
      <c r="AV336" s="429">
        <f t="shared" si="174"/>
        <v>159.36000000000058</v>
      </c>
      <c r="AW336" s="429">
        <f t="shared" si="175"/>
        <v>143.54000000000087</v>
      </c>
      <c r="AX336" s="429">
        <f t="shared" si="176"/>
        <v>158.45999999999913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9">
        <f t="shared" si="161"/>
        <v>112.5</v>
      </c>
      <c r="AJ337" s="429">
        <f t="shared" si="162"/>
        <v>124.61999999999534</v>
      </c>
      <c r="AK337" s="429">
        <f t="shared" si="163"/>
        <v>113.38000000000466</v>
      </c>
      <c r="AL337" s="429">
        <f t="shared" si="164"/>
        <v>123.92000000000553</v>
      </c>
      <c r="AM337" s="429">
        <f t="shared" si="165"/>
        <v>136.48999999999796</v>
      </c>
      <c r="AN337" s="429">
        <f t="shared" si="166"/>
        <v>159.36000000000058</v>
      </c>
      <c r="AO337" s="429">
        <f t="shared" si="167"/>
        <v>143.54000000000087</v>
      </c>
      <c r="AP337" s="429">
        <f t="shared" si="168"/>
        <v>158.45999999999913</v>
      </c>
      <c r="AQ337" s="429">
        <f t="shared" si="169"/>
        <v>136.48999999999796</v>
      </c>
      <c r="AR337" s="429">
        <f t="shared" si="170"/>
        <v>159.36000000000058</v>
      </c>
      <c r="AS337" s="429">
        <f t="shared" si="171"/>
        <v>143.54000000000087</v>
      </c>
      <c r="AT337" s="429">
        <f t="shared" si="172"/>
        <v>158.45999999999913</v>
      </c>
      <c r="AU337" s="429">
        <f t="shared" si="173"/>
        <v>136.48999999999796</v>
      </c>
      <c r="AV337" s="429">
        <f t="shared" si="174"/>
        <v>159.36000000000058</v>
      </c>
      <c r="AW337" s="429">
        <f t="shared" si="175"/>
        <v>143.54000000000087</v>
      </c>
      <c r="AX337" s="429">
        <f t="shared" si="176"/>
        <v>158.45999999999913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9">
        <f t="shared" si="161"/>
        <v>112.5</v>
      </c>
      <c r="AJ338" s="429">
        <f t="shared" si="162"/>
        <v>124.62000000000262</v>
      </c>
      <c r="AK338" s="429">
        <f t="shared" si="163"/>
        <v>113.3799999999901</v>
      </c>
      <c r="AL338" s="429">
        <f t="shared" si="164"/>
        <v>123.91999999999825</v>
      </c>
      <c r="AM338" s="429">
        <f t="shared" si="165"/>
        <v>136.48999999999796</v>
      </c>
      <c r="AN338" s="429">
        <f t="shared" si="166"/>
        <v>159.36000000000058</v>
      </c>
      <c r="AO338" s="429">
        <f t="shared" si="167"/>
        <v>143.54000000000087</v>
      </c>
      <c r="AP338" s="429">
        <f t="shared" si="168"/>
        <v>158.45999999999913</v>
      </c>
      <c r="AQ338" s="429">
        <f t="shared" si="169"/>
        <v>136.48999999999796</v>
      </c>
      <c r="AR338" s="429">
        <f t="shared" si="170"/>
        <v>159.36000000000058</v>
      </c>
      <c r="AS338" s="429">
        <f t="shared" si="171"/>
        <v>143.54000000000087</v>
      </c>
      <c r="AT338" s="429">
        <f t="shared" si="172"/>
        <v>158.45999999999913</v>
      </c>
      <c r="AU338" s="429">
        <f t="shared" si="173"/>
        <v>136.48999999999796</v>
      </c>
      <c r="AV338" s="429">
        <f t="shared" si="174"/>
        <v>159.36000000000058</v>
      </c>
      <c r="AW338" s="429">
        <f t="shared" si="175"/>
        <v>143.54000000000087</v>
      </c>
      <c r="AX338" s="429">
        <f t="shared" si="176"/>
        <v>158.45999999999913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9">
        <f t="shared" si="161"/>
        <v>112.5</v>
      </c>
      <c r="AJ339" s="429">
        <f t="shared" si="162"/>
        <v>124.62000000000262</v>
      </c>
      <c r="AK339" s="429">
        <f t="shared" si="163"/>
        <v>113.38000000000466</v>
      </c>
      <c r="AL339" s="429">
        <f t="shared" si="164"/>
        <v>123.91999999999825</v>
      </c>
      <c r="AM339" s="429">
        <f t="shared" si="165"/>
        <v>136.4900000000016</v>
      </c>
      <c r="AN339" s="429">
        <f t="shared" si="166"/>
        <v>159.36000000000058</v>
      </c>
      <c r="AO339" s="429">
        <f t="shared" si="167"/>
        <v>143.54000000000087</v>
      </c>
      <c r="AP339" s="429">
        <f t="shared" si="168"/>
        <v>158.45999999999913</v>
      </c>
      <c r="AQ339" s="429">
        <f t="shared" si="169"/>
        <v>136.4900000000016</v>
      </c>
      <c r="AR339" s="429">
        <f t="shared" si="170"/>
        <v>159.36000000000058</v>
      </c>
      <c r="AS339" s="429">
        <f t="shared" si="171"/>
        <v>143.54000000000087</v>
      </c>
      <c r="AT339" s="429">
        <f t="shared" si="172"/>
        <v>158.45999999999913</v>
      </c>
      <c r="AU339" s="429">
        <f t="shared" si="173"/>
        <v>136.4900000000016</v>
      </c>
      <c r="AV339" s="429">
        <f t="shared" si="174"/>
        <v>159.36000000000058</v>
      </c>
      <c r="AW339" s="429">
        <f t="shared" si="175"/>
        <v>143.54000000000087</v>
      </c>
      <c r="AX339" s="429">
        <f t="shared" si="176"/>
        <v>158.45999999999913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9">
        <f t="shared" si="161"/>
        <v>112.5</v>
      </c>
      <c r="AJ340" s="429">
        <f t="shared" si="162"/>
        <v>124.61999999999534</v>
      </c>
      <c r="AK340" s="429">
        <f t="shared" si="163"/>
        <v>113.38000000000466</v>
      </c>
      <c r="AL340" s="429">
        <f t="shared" si="164"/>
        <v>123.91999999999825</v>
      </c>
      <c r="AM340" s="429">
        <f t="shared" si="165"/>
        <v>136.4900000000016</v>
      </c>
      <c r="AN340" s="429">
        <f t="shared" si="166"/>
        <v>159.35999999999331</v>
      </c>
      <c r="AO340" s="429">
        <f t="shared" si="167"/>
        <v>143.54000000000087</v>
      </c>
      <c r="AP340" s="429">
        <f t="shared" si="168"/>
        <v>158.45999999999913</v>
      </c>
      <c r="AQ340" s="429">
        <f t="shared" si="169"/>
        <v>136.4900000000016</v>
      </c>
      <c r="AR340" s="429">
        <f t="shared" si="170"/>
        <v>159.35999999999331</v>
      </c>
      <c r="AS340" s="429">
        <f t="shared" si="171"/>
        <v>143.54000000000087</v>
      </c>
      <c r="AT340" s="429">
        <f t="shared" si="172"/>
        <v>158.45999999999913</v>
      </c>
      <c r="AU340" s="429">
        <f t="shared" si="173"/>
        <v>136.4900000000016</v>
      </c>
      <c r="AV340" s="429">
        <f t="shared" si="174"/>
        <v>159.35999999999331</v>
      </c>
      <c r="AW340" s="429">
        <f t="shared" si="175"/>
        <v>143.54000000000087</v>
      </c>
      <c r="AX340" s="429">
        <f t="shared" si="176"/>
        <v>158.45999999999913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9">
        <f t="shared" si="161"/>
        <v>112.5</v>
      </c>
      <c r="AJ341" s="429">
        <f t="shared" si="162"/>
        <v>124.62000000000262</v>
      </c>
      <c r="AK341" s="429">
        <f t="shared" si="163"/>
        <v>113.37999999999738</v>
      </c>
      <c r="AL341" s="429">
        <f t="shared" si="164"/>
        <v>123.92000000000553</v>
      </c>
      <c r="AM341" s="429">
        <f t="shared" si="165"/>
        <v>136.48999999999796</v>
      </c>
      <c r="AN341" s="429">
        <f t="shared" si="166"/>
        <v>159.36000000000058</v>
      </c>
      <c r="AO341" s="429">
        <f t="shared" si="167"/>
        <v>143.5399999999936</v>
      </c>
      <c r="AP341" s="429">
        <f t="shared" si="168"/>
        <v>158.45999999999913</v>
      </c>
      <c r="AQ341" s="429">
        <f t="shared" si="169"/>
        <v>136.48999999999796</v>
      </c>
      <c r="AR341" s="429">
        <f t="shared" si="170"/>
        <v>159.36000000000058</v>
      </c>
      <c r="AS341" s="429">
        <f t="shared" si="171"/>
        <v>143.5399999999936</v>
      </c>
      <c r="AT341" s="429">
        <f t="shared" si="172"/>
        <v>158.45999999999913</v>
      </c>
      <c r="AU341" s="429">
        <f t="shared" si="173"/>
        <v>136.48999999999796</v>
      </c>
      <c r="AV341" s="429">
        <f t="shared" si="174"/>
        <v>159.36000000000058</v>
      </c>
      <c r="AW341" s="429">
        <f t="shared" si="175"/>
        <v>143.5399999999936</v>
      </c>
      <c r="AX341" s="429">
        <f t="shared" si="176"/>
        <v>158.45999999999913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9">
        <f t="shared" si="161"/>
        <v>112.5</v>
      </c>
      <c r="AJ342" s="429">
        <f t="shared" si="162"/>
        <v>124.62000000000262</v>
      </c>
      <c r="AK342" s="429">
        <f t="shared" si="163"/>
        <v>113.37999999999738</v>
      </c>
      <c r="AL342" s="429">
        <f t="shared" si="164"/>
        <v>123.91999999999825</v>
      </c>
      <c r="AM342" s="429">
        <f t="shared" si="165"/>
        <v>136.4900000000016</v>
      </c>
      <c r="AN342" s="429">
        <f t="shared" si="166"/>
        <v>159.36000000000058</v>
      </c>
      <c r="AO342" s="429">
        <f t="shared" si="167"/>
        <v>143.54000000000087</v>
      </c>
      <c r="AP342" s="429">
        <f t="shared" si="168"/>
        <v>158.4600000000064</v>
      </c>
      <c r="AQ342" s="429">
        <f t="shared" si="169"/>
        <v>136.4900000000016</v>
      </c>
      <c r="AR342" s="429">
        <f t="shared" si="170"/>
        <v>159.36000000000058</v>
      </c>
      <c r="AS342" s="429">
        <f t="shared" si="171"/>
        <v>143.54000000000087</v>
      </c>
      <c r="AT342" s="429">
        <f t="shared" si="172"/>
        <v>158.4600000000064</v>
      </c>
      <c r="AU342" s="429">
        <f t="shared" si="173"/>
        <v>136.4900000000016</v>
      </c>
      <c r="AV342" s="429">
        <f t="shared" si="174"/>
        <v>159.36000000000058</v>
      </c>
      <c r="AW342" s="429">
        <f t="shared" si="175"/>
        <v>143.54000000000087</v>
      </c>
      <c r="AX342" s="429">
        <f t="shared" si="176"/>
        <v>158.4600000000064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9">
        <f t="shared" si="161"/>
        <v>112.5</v>
      </c>
      <c r="AJ343" s="429">
        <f t="shared" si="162"/>
        <v>124.61999999999534</v>
      </c>
      <c r="AK343" s="429">
        <f t="shared" si="163"/>
        <v>113.38000000000466</v>
      </c>
      <c r="AL343" s="429">
        <f t="shared" si="164"/>
        <v>123.91999999999825</v>
      </c>
      <c r="AM343" s="429">
        <f t="shared" si="165"/>
        <v>136.4900000000016</v>
      </c>
      <c r="AN343" s="429">
        <f t="shared" si="166"/>
        <v>159.36000000000058</v>
      </c>
      <c r="AO343" s="429">
        <f t="shared" si="167"/>
        <v>143.54000000000087</v>
      </c>
      <c r="AP343" s="429">
        <f t="shared" si="168"/>
        <v>158.45999999999913</v>
      </c>
      <c r="AQ343" s="429">
        <f t="shared" si="169"/>
        <v>136.4900000000016</v>
      </c>
      <c r="AR343" s="429">
        <f t="shared" si="170"/>
        <v>159.36000000000058</v>
      </c>
      <c r="AS343" s="429">
        <f t="shared" si="171"/>
        <v>143.54000000000087</v>
      </c>
      <c r="AT343" s="429">
        <f t="shared" si="172"/>
        <v>158.45999999999913</v>
      </c>
      <c r="AU343" s="429">
        <f t="shared" si="173"/>
        <v>136.4900000000016</v>
      </c>
      <c r="AV343" s="429">
        <f t="shared" si="174"/>
        <v>159.36000000000058</v>
      </c>
      <c r="AW343" s="429">
        <f t="shared" si="175"/>
        <v>143.54000000000087</v>
      </c>
      <c r="AX343" s="429">
        <f t="shared" si="176"/>
        <v>158.45999999999913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9">
        <f t="shared" si="161"/>
        <v>112.5</v>
      </c>
      <c r="AJ344" s="429">
        <f t="shared" si="162"/>
        <v>124.62000000000262</v>
      </c>
      <c r="AK344" s="429">
        <f t="shared" si="163"/>
        <v>113.37999999999738</v>
      </c>
      <c r="AL344" s="429">
        <f t="shared" si="164"/>
        <v>123.91999999999825</v>
      </c>
      <c r="AM344" s="429">
        <f t="shared" si="165"/>
        <v>136.48999999999796</v>
      </c>
      <c r="AN344" s="429">
        <f t="shared" si="166"/>
        <v>159.36000000000058</v>
      </c>
      <c r="AO344" s="429">
        <f t="shared" si="167"/>
        <v>143.54000000000087</v>
      </c>
      <c r="AP344" s="429">
        <f t="shared" si="168"/>
        <v>158.45999999999913</v>
      </c>
      <c r="AQ344" s="429">
        <f t="shared" si="169"/>
        <v>136.48999999999796</v>
      </c>
      <c r="AR344" s="429">
        <f t="shared" si="170"/>
        <v>159.36000000000058</v>
      </c>
      <c r="AS344" s="429">
        <f t="shared" si="171"/>
        <v>143.54000000000087</v>
      </c>
      <c r="AT344" s="429">
        <f t="shared" si="172"/>
        <v>158.45999999999913</v>
      </c>
      <c r="AU344" s="429">
        <f t="shared" si="173"/>
        <v>136.48999999999796</v>
      </c>
      <c r="AV344" s="429">
        <f t="shared" si="174"/>
        <v>159.36000000000058</v>
      </c>
      <c r="AW344" s="429">
        <f t="shared" si="175"/>
        <v>143.54000000000087</v>
      </c>
      <c r="AX344" s="429">
        <f t="shared" si="176"/>
        <v>158.45999999999913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9">
        <f t="shared" si="161"/>
        <v>112.5</v>
      </c>
      <c r="AJ345" s="429">
        <f t="shared" si="162"/>
        <v>124.62000000000262</v>
      </c>
      <c r="AK345" s="429">
        <f t="shared" si="163"/>
        <v>113.37999999999738</v>
      </c>
      <c r="AL345" s="429">
        <f t="shared" si="164"/>
        <v>123.92000000000553</v>
      </c>
      <c r="AM345" s="429">
        <f t="shared" si="165"/>
        <v>136.48999999999796</v>
      </c>
      <c r="AN345" s="429">
        <f t="shared" si="166"/>
        <v>159.36000000000058</v>
      </c>
      <c r="AO345" s="429">
        <f t="shared" si="167"/>
        <v>143.54000000000087</v>
      </c>
      <c r="AP345" s="429">
        <f t="shared" si="168"/>
        <v>158.45999999999913</v>
      </c>
      <c r="AQ345" s="429">
        <f t="shared" si="169"/>
        <v>136.48999999999796</v>
      </c>
      <c r="AR345" s="429">
        <f t="shared" si="170"/>
        <v>159.36000000000058</v>
      </c>
      <c r="AS345" s="429">
        <f t="shared" si="171"/>
        <v>143.54000000000087</v>
      </c>
      <c r="AT345" s="429">
        <f t="shared" si="172"/>
        <v>158.45999999999913</v>
      </c>
      <c r="AU345" s="429">
        <f t="shared" si="173"/>
        <v>136.48999999999796</v>
      </c>
      <c r="AV345" s="429">
        <f t="shared" si="174"/>
        <v>159.36000000000058</v>
      </c>
      <c r="AW345" s="429">
        <f t="shared" si="175"/>
        <v>143.54000000000087</v>
      </c>
      <c r="AX345" s="429">
        <f t="shared" si="176"/>
        <v>158.45999999999913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9">
        <f t="shared" si="161"/>
        <v>112.5</v>
      </c>
      <c r="AJ346" s="429">
        <f t="shared" si="162"/>
        <v>124.61999999999534</v>
      </c>
      <c r="AK346" s="429">
        <f t="shared" si="163"/>
        <v>113.38000000000466</v>
      </c>
      <c r="AL346" s="429">
        <f t="shared" si="164"/>
        <v>123.91999999999825</v>
      </c>
      <c r="AM346" s="429">
        <f t="shared" si="165"/>
        <v>136.48999999999796</v>
      </c>
      <c r="AN346" s="429">
        <f t="shared" si="166"/>
        <v>159.36000000000058</v>
      </c>
      <c r="AO346" s="429">
        <f t="shared" si="167"/>
        <v>143.54000000000087</v>
      </c>
      <c r="AP346" s="429">
        <f t="shared" si="168"/>
        <v>158.45999999999913</v>
      </c>
      <c r="AQ346" s="429">
        <f t="shared" si="169"/>
        <v>136.48999999999796</v>
      </c>
      <c r="AR346" s="429">
        <f t="shared" si="170"/>
        <v>159.36000000000058</v>
      </c>
      <c r="AS346" s="429">
        <f t="shared" si="171"/>
        <v>143.54000000000087</v>
      </c>
      <c r="AT346" s="429">
        <f t="shared" si="172"/>
        <v>158.45999999999913</v>
      </c>
      <c r="AU346" s="429">
        <f t="shared" si="173"/>
        <v>136.48999999999796</v>
      </c>
      <c r="AV346" s="429">
        <f t="shared" si="174"/>
        <v>159.36000000000058</v>
      </c>
      <c r="AW346" s="429">
        <f t="shared" si="175"/>
        <v>143.54000000000087</v>
      </c>
      <c r="AX346" s="429">
        <f t="shared" si="176"/>
        <v>158.45999999999913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9">
        <f t="shared" si="161"/>
        <v>112.5</v>
      </c>
      <c r="AJ347" s="429">
        <f t="shared" si="162"/>
        <v>124.62000000000262</v>
      </c>
      <c r="AK347" s="429">
        <f t="shared" si="163"/>
        <v>113.37999999999738</v>
      </c>
      <c r="AL347" s="429">
        <f t="shared" si="164"/>
        <v>123.91999999999825</v>
      </c>
      <c r="AM347" s="429">
        <f t="shared" si="165"/>
        <v>136.49000000000524</v>
      </c>
      <c r="AN347" s="429">
        <f t="shared" si="166"/>
        <v>159.36000000000058</v>
      </c>
      <c r="AO347" s="429">
        <f t="shared" si="167"/>
        <v>143.54000000000087</v>
      </c>
      <c r="AP347" s="429">
        <f t="shared" si="168"/>
        <v>158.45999999999913</v>
      </c>
      <c r="AQ347" s="429">
        <f t="shared" si="169"/>
        <v>136.49000000000524</v>
      </c>
      <c r="AR347" s="429">
        <f t="shared" si="170"/>
        <v>159.36000000000058</v>
      </c>
      <c r="AS347" s="429">
        <f t="shared" si="171"/>
        <v>143.54000000000087</v>
      </c>
      <c r="AT347" s="429">
        <f t="shared" si="172"/>
        <v>158.45999999999913</v>
      </c>
      <c r="AU347" s="429">
        <f t="shared" si="173"/>
        <v>136.49000000000524</v>
      </c>
      <c r="AV347" s="429">
        <f t="shared" si="174"/>
        <v>159.36000000000058</v>
      </c>
      <c r="AW347" s="429">
        <f t="shared" si="175"/>
        <v>143.54000000000087</v>
      </c>
      <c r="AX347" s="429">
        <f t="shared" si="176"/>
        <v>158.45999999999913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9">
        <f t="shared" si="161"/>
        <v>112.5</v>
      </c>
      <c r="AJ348" s="429">
        <f t="shared" si="162"/>
        <v>124.62000000000262</v>
      </c>
      <c r="AK348" s="429">
        <f t="shared" si="163"/>
        <v>113.37999999999738</v>
      </c>
      <c r="AL348" s="429">
        <f t="shared" si="164"/>
        <v>123.91999999999825</v>
      </c>
      <c r="AM348" s="429">
        <f t="shared" si="165"/>
        <v>136.48999999999796</v>
      </c>
      <c r="AN348" s="429">
        <f t="shared" si="166"/>
        <v>159.36000000000058</v>
      </c>
      <c r="AO348" s="429">
        <f t="shared" si="167"/>
        <v>143.54000000000087</v>
      </c>
      <c r="AP348" s="429">
        <f t="shared" si="168"/>
        <v>158.45999999999913</v>
      </c>
      <c r="AQ348" s="429">
        <f t="shared" si="169"/>
        <v>136.48999999999796</v>
      </c>
      <c r="AR348" s="429">
        <f t="shared" si="170"/>
        <v>159.36000000000058</v>
      </c>
      <c r="AS348" s="429">
        <f t="shared" si="171"/>
        <v>143.54000000000087</v>
      </c>
      <c r="AT348" s="429">
        <f t="shared" si="172"/>
        <v>158.45999999999913</v>
      </c>
      <c r="AU348" s="429">
        <f t="shared" si="173"/>
        <v>136.48999999999796</v>
      </c>
      <c r="AV348" s="429">
        <f t="shared" si="174"/>
        <v>159.36000000000058</v>
      </c>
      <c r="AW348" s="429">
        <f t="shared" si="175"/>
        <v>143.54000000000087</v>
      </c>
      <c r="AX348" s="429">
        <f t="shared" si="176"/>
        <v>158.45999999999913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9">
        <f t="shared" si="161"/>
        <v>112.5</v>
      </c>
      <c r="AJ349" s="429">
        <f t="shared" si="162"/>
        <v>124.61999999999534</v>
      </c>
      <c r="AK349" s="429">
        <f t="shared" si="163"/>
        <v>113.38000000000466</v>
      </c>
      <c r="AL349" s="429">
        <f t="shared" si="164"/>
        <v>123.92000000000553</v>
      </c>
      <c r="AM349" s="429">
        <f t="shared" si="165"/>
        <v>136.48999999999796</v>
      </c>
      <c r="AN349" s="429">
        <f t="shared" si="166"/>
        <v>159.36000000000058</v>
      </c>
      <c r="AO349" s="429">
        <f t="shared" si="167"/>
        <v>143.5399999999936</v>
      </c>
      <c r="AP349" s="429">
        <f t="shared" si="168"/>
        <v>158.45999999999913</v>
      </c>
      <c r="AQ349" s="429">
        <f t="shared" si="169"/>
        <v>136.48999999999796</v>
      </c>
      <c r="AR349" s="429">
        <f t="shared" si="170"/>
        <v>159.36000000000058</v>
      </c>
      <c r="AS349" s="429">
        <f t="shared" si="171"/>
        <v>143.5399999999936</v>
      </c>
      <c r="AT349" s="429">
        <f t="shared" si="172"/>
        <v>158.45999999999913</v>
      </c>
      <c r="AU349" s="429">
        <f t="shared" si="173"/>
        <v>136.48999999999796</v>
      </c>
      <c r="AV349" s="429">
        <f t="shared" si="174"/>
        <v>159.36000000000058</v>
      </c>
      <c r="AW349" s="429">
        <f t="shared" si="175"/>
        <v>143.5399999999936</v>
      </c>
      <c r="AX349" s="429">
        <f t="shared" si="176"/>
        <v>158.45999999999913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9">
        <f t="shared" si="161"/>
        <v>112.5</v>
      </c>
      <c r="AJ350" s="429">
        <f t="shared" si="162"/>
        <v>124.62000000000262</v>
      </c>
      <c r="AK350" s="429">
        <f t="shared" si="163"/>
        <v>113.37999999999738</v>
      </c>
      <c r="AL350" s="429">
        <f t="shared" si="164"/>
        <v>123.91999999999825</v>
      </c>
      <c r="AM350" s="429">
        <f t="shared" si="165"/>
        <v>136.49000000000524</v>
      </c>
      <c r="AN350" s="429">
        <f t="shared" si="166"/>
        <v>159.35999999999331</v>
      </c>
      <c r="AO350" s="429">
        <f t="shared" si="167"/>
        <v>143.54000000000087</v>
      </c>
      <c r="AP350" s="429">
        <f t="shared" si="168"/>
        <v>158.45999999999913</v>
      </c>
      <c r="AQ350" s="429">
        <f t="shared" si="169"/>
        <v>136.49000000000524</v>
      </c>
      <c r="AR350" s="429">
        <f t="shared" si="170"/>
        <v>159.35999999999331</v>
      </c>
      <c r="AS350" s="429">
        <f t="shared" si="171"/>
        <v>143.54000000000087</v>
      </c>
      <c r="AT350" s="429">
        <f t="shared" si="172"/>
        <v>158.45999999999913</v>
      </c>
      <c r="AU350" s="429">
        <f t="shared" si="173"/>
        <v>136.49000000000524</v>
      </c>
      <c r="AV350" s="429">
        <f t="shared" si="174"/>
        <v>159.35999999999331</v>
      </c>
      <c r="AW350" s="429">
        <f t="shared" si="175"/>
        <v>143.54000000000087</v>
      </c>
      <c r="AX350" s="429">
        <f t="shared" si="176"/>
        <v>158.45999999999913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9">
        <f t="shared" si="161"/>
        <v>112.5</v>
      </c>
      <c r="AJ351" s="429">
        <f t="shared" si="162"/>
        <v>124.62000000000262</v>
      </c>
      <c r="AK351" s="429">
        <f t="shared" si="163"/>
        <v>113.37999999999738</v>
      </c>
      <c r="AL351" s="429">
        <f t="shared" si="164"/>
        <v>123.91999999999825</v>
      </c>
      <c r="AM351" s="429">
        <f t="shared" si="165"/>
        <v>136.48999999999796</v>
      </c>
      <c r="AN351" s="429">
        <f t="shared" si="166"/>
        <v>159.36000000000058</v>
      </c>
      <c r="AO351" s="429">
        <f t="shared" si="167"/>
        <v>143.54000000000087</v>
      </c>
      <c r="AP351" s="429">
        <f t="shared" si="168"/>
        <v>158.4600000000064</v>
      </c>
      <c r="AQ351" s="429">
        <f t="shared" si="169"/>
        <v>136.48999999999796</v>
      </c>
      <c r="AR351" s="429">
        <f t="shared" si="170"/>
        <v>159.36000000000058</v>
      </c>
      <c r="AS351" s="429">
        <f t="shared" si="171"/>
        <v>143.54000000000087</v>
      </c>
      <c r="AT351" s="429">
        <f t="shared" si="172"/>
        <v>158.4600000000064</v>
      </c>
      <c r="AU351" s="429">
        <f t="shared" si="173"/>
        <v>136.48999999999796</v>
      </c>
      <c r="AV351" s="429">
        <f t="shared" si="174"/>
        <v>159.36000000000058</v>
      </c>
      <c r="AW351" s="429">
        <f t="shared" si="175"/>
        <v>143.54000000000087</v>
      </c>
      <c r="AX351" s="429">
        <f t="shared" si="176"/>
        <v>158.4600000000064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9">
        <f t="shared" si="161"/>
        <v>112.5</v>
      </c>
      <c r="AJ352" s="429">
        <f t="shared" si="162"/>
        <v>124.61999999999534</v>
      </c>
      <c r="AK352" s="429">
        <f t="shared" si="163"/>
        <v>113.38000000000466</v>
      </c>
      <c r="AL352" s="429">
        <f t="shared" si="164"/>
        <v>123.91999999999825</v>
      </c>
      <c r="AM352" s="429">
        <f t="shared" si="165"/>
        <v>136.48999999999796</v>
      </c>
      <c r="AN352" s="429">
        <f t="shared" si="166"/>
        <v>159.36000000000058</v>
      </c>
      <c r="AO352" s="429">
        <f t="shared" si="167"/>
        <v>143.54000000000087</v>
      </c>
      <c r="AP352" s="429">
        <f t="shared" si="168"/>
        <v>158.45999999999913</v>
      </c>
      <c r="AQ352" s="429">
        <f t="shared" si="169"/>
        <v>136.48999999999796</v>
      </c>
      <c r="AR352" s="429">
        <f t="shared" si="170"/>
        <v>159.36000000000058</v>
      </c>
      <c r="AS352" s="429">
        <f t="shared" si="171"/>
        <v>143.54000000000087</v>
      </c>
      <c r="AT352" s="429">
        <f t="shared" si="172"/>
        <v>158.45999999999913</v>
      </c>
      <c r="AU352" s="429">
        <f t="shared" si="173"/>
        <v>136.48999999999796</v>
      </c>
      <c r="AV352" s="429">
        <f t="shared" si="174"/>
        <v>159.36000000000058</v>
      </c>
      <c r="AW352" s="429">
        <f t="shared" si="175"/>
        <v>143.54000000000087</v>
      </c>
      <c r="AX352" s="429">
        <f t="shared" si="176"/>
        <v>158.45999999999913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9">
        <f t="shared" si="161"/>
        <v>112.5</v>
      </c>
      <c r="AJ353" s="429">
        <f t="shared" si="162"/>
        <v>124.62000000000262</v>
      </c>
      <c r="AK353" s="429">
        <f t="shared" si="163"/>
        <v>113.37999999999738</v>
      </c>
      <c r="AL353" s="429">
        <f t="shared" si="164"/>
        <v>123.92000000000553</v>
      </c>
      <c r="AM353" s="429">
        <f t="shared" si="165"/>
        <v>136.49000000000524</v>
      </c>
      <c r="AN353" s="429">
        <f t="shared" si="166"/>
        <v>159.36000000000058</v>
      </c>
      <c r="AO353" s="429">
        <f t="shared" si="167"/>
        <v>143.54000000000087</v>
      </c>
      <c r="AP353" s="429">
        <f t="shared" si="168"/>
        <v>158.45999999999913</v>
      </c>
      <c r="AQ353" s="429">
        <f t="shared" si="169"/>
        <v>136.49000000000524</v>
      </c>
      <c r="AR353" s="429">
        <f t="shared" si="170"/>
        <v>159.36000000000058</v>
      </c>
      <c r="AS353" s="429">
        <f t="shared" si="171"/>
        <v>143.54000000000087</v>
      </c>
      <c r="AT353" s="429">
        <f t="shared" si="172"/>
        <v>158.45999999999913</v>
      </c>
      <c r="AU353" s="429">
        <f t="shared" si="173"/>
        <v>136.49000000000524</v>
      </c>
      <c r="AV353" s="429">
        <f t="shared" si="174"/>
        <v>159.36000000000058</v>
      </c>
      <c r="AW353" s="429">
        <f t="shared" si="175"/>
        <v>143.54000000000087</v>
      </c>
      <c r="AX353" s="429">
        <f t="shared" si="176"/>
        <v>158.45999999999913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9">
        <f t="shared" si="161"/>
        <v>112.5</v>
      </c>
      <c r="AJ354" s="429">
        <f t="shared" si="162"/>
        <v>124.62000000000262</v>
      </c>
      <c r="AK354" s="429">
        <f t="shared" si="163"/>
        <v>113.37999999999738</v>
      </c>
      <c r="AL354" s="429">
        <f t="shared" si="164"/>
        <v>123.91999999999825</v>
      </c>
      <c r="AM354" s="429">
        <f t="shared" si="165"/>
        <v>136.48999999999796</v>
      </c>
      <c r="AN354" s="429">
        <f t="shared" si="166"/>
        <v>159.36000000000058</v>
      </c>
      <c r="AO354" s="429">
        <f t="shared" si="167"/>
        <v>143.54000000000087</v>
      </c>
      <c r="AP354" s="429">
        <f t="shared" si="168"/>
        <v>158.45999999999913</v>
      </c>
      <c r="AQ354" s="429">
        <f t="shared" si="169"/>
        <v>136.48999999999796</v>
      </c>
      <c r="AR354" s="429">
        <f t="shared" si="170"/>
        <v>159.36000000000058</v>
      </c>
      <c r="AS354" s="429">
        <f t="shared" si="171"/>
        <v>143.54000000000087</v>
      </c>
      <c r="AT354" s="429">
        <f t="shared" si="172"/>
        <v>158.45999999999913</v>
      </c>
      <c r="AU354" s="429">
        <f t="shared" si="173"/>
        <v>136.48999999999796</v>
      </c>
      <c r="AV354" s="429">
        <f t="shared" si="174"/>
        <v>159.36000000000058</v>
      </c>
      <c r="AW354" s="429">
        <f t="shared" si="175"/>
        <v>143.54000000000087</v>
      </c>
      <c r="AX354" s="429">
        <f t="shared" si="176"/>
        <v>158.45999999999913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9">
        <f t="shared" si="161"/>
        <v>112.5</v>
      </c>
      <c r="AJ355" s="429">
        <f t="shared" si="162"/>
        <v>124.61999999999534</v>
      </c>
      <c r="AK355" s="429">
        <f t="shared" si="163"/>
        <v>113.38000000000466</v>
      </c>
      <c r="AL355" s="429">
        <f t="shared" si="164"/>
        <v>123.91999999999825</v>
      </c>
      <c r="AM355" s="429">
        <f t="shared" si="165"/>
        <v>136.48999999999796</v>
      </c>
      <c r="AN355" s="429">
        <f t="shared" si="166"/>
        <v>159.36000000000058</v>
      </c>
      <c r="AO355" s="429">
        <f t="shared" si="167"/>
        <v>143.54000000000087</v>
      </c>
      <c r="AP355" s="429">
        <f t="shared" si="168"/>
        <v>158.45999999999913</v>
      </c>
      <c r="AQ355" s="429">
        <f t="shared" si="169"/>
        <v>136.48999999999796</v>
      </c>
      <c r="AR355" s="429">
        <f t="shared" si="170"/>
        <v>159.36000000000058</v>
      </c>
      <c r="AS355" s="429">
        <f t="shared" si="171"/>
        <v>143.54000000000087</v>
      </c>
      <c r="AT355" s="429">
        <f t="shared" si="172"/>
        <v>158.45999999999913</v>
      </c>
      <c r="AU355" s="429">
        <f t="shared" si="173"/>
        <v>136.48999999999796</v>
      </c>
      <c r="AV355" s="429">
        <f t="shared" si="174"/>
        <v>159.36000000000058</v>
      </c>
      <c r="AW355" s="429">
        <f t="shared" si="175"/>
        <v>143.54000000000087</v>
      </c>
      <c r="AX355" s="429">
        <f t="shared" si="176"/>
        <v>158.45999999999913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9">
        <f t="shared" si="161"/>
        <v>112.5</v>
      </c>
      <c r="AJ356" s="429">
        <f t="shared" si="162"/>
        <v>124.62000000000262</v>
      </c>
      <c r="AK356" s="429">
        <f t="shared" si="163"/>
        <v>113.37999999999738</v>
      </c>
      <c r="AL356" s="429">
        <f t="shared" si="164"/>
        <v>123.91999999999825</v>
      </c>
      <c r="AM356" s="429">
        <f t="shared" si="165"/>
        <v>136.48999999999796</v>
      </c>
      <c r="AN356" s="429">
        <f t="shared" si="166"/>
        <v>159.36000000000058</v>
      </c>
      <c r="AO356" s="429">
        <f t="shared" si="167"/>
        <v>143.54000000000087</v>
      </c>
      <c r="AP356" s="429">
        <f t="shared" si="168"/>
        <v>158.45999999999913</v>
      </c>
      <c r="AQ356" s="429">
        <f t="shared" si="169"/>
        <v>136.48999999999796</v>
      </c>
      <c r="AR356" s="429">
        <f t="shared" si="170"/>
        <v>159.36000000000058</v>
      </c>
      <c r="AS356" s="429">
        <f t="shared" si="171"/>
        <v>143.54000000000087</v>
      </c>
      <c r="AT356" s="429">
        <f t="shared" si="172"/>
        <v>158.45999999999913</v>
      </c>
      <c r="AU356" s="429">
        <f t="shared" si="173"/>
        <v>136.48999999999796</v>
      </c>
      <c r="AV356" s="429">
        <f t="shared" si="174"/>
        <v>159.36000000000058</v>
      </c>
      <c r="AW356" s="429">
        <f t="shared" si="175"/>
        <v>143.54000000000087</v>
      </c>
      <c r="AX356" s="429">
        <f t="shared" si="176"/>
        <v>158.45999999999913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9">
        <f t="shared" si="161"/>
        <v>112.5</v>
      </c>
      <c r="AJ357" s="429">
        <f t="shared" si="162"/>
        <v>124.61999999999534</v>
      </c>
      <c r="AK357" s="429">
        <f t="shared" si="163"/>
        <v>113.37999999999738</v>
      </c>
      <c r="AL357" s="429">
        <f t="shared" si="164"/>
        <v>123.91999999999825</v>
      </c>
      <c r="AM357" s="429">
        <f t="shared" si="165"/>
        <v>136.49000000000524</v>
      </c>
      <c r="AN357" s="429">
        <f t="shared" si="166"/>
        <v>159.36000000000058</v>
      </c>
      <c r="AO357" s="429">
        <f t="shared" si="167"/>
        <v>143.5399999999936</v>
      </c>
      <c r="AP357" s="429">
        <f t="shared" si="168"/>
        <v>158.45999999999913</v>
      </c>
      <c r="AQ357" s="429">
        <f t="shared" si="169"/>
        <v>136.49000000000524</v>
      </c>
      <c r="AR357" s="429">
        <f t="shared" si="170"/>
        <v>159.36000000000058</v>
      </c>
      <c r="AS357" s="429">
        <f t="shared" si="171"/>
        <v>143.5399999999936</v>
      </c>
      <c r="AT357" s="429">
        <f t="shared" si="172"/>
        <v>158.45999999999913</v>
      </c>
      <c r="AU357" s="429">
        <f t="shared" si="173"/>
        <v>136.49000000000524</v>
      </c>
      <c r="AV357" s="429">
        <f t="shared" si="174"/>
        <v>159.36000000000058</v>
      </c>
      <c r="AW357" s="429">
        <f t="shared" si="175"/>
        <v>143.5399999999936</v>
      </c>
      <c r="AX357" s="429">
        <f t="shared" si="176"/>
        <v>158.45999999999913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9">
        <f t="shared" si="161"/>
        <v>112.5</v>
      </c>
      <c r="AJ358" s="429">
        <f t="shared" si="162"/>
        <v>124.62000000000262</v>
      </c>
      <c r="AK358" s="429">
        <f t="shared" si="163"/>
        <v>113.38000000000466</v>
      </c>
      <c r="AL358" s="429">
        <f t="shared" si="164"/>
        <v>123.92000000000553</v>
      </c>
      <c r="AM358" s="429">
        <f t="shared" si="165"/>
        <v>136.48999999999796</v>
      </c>
      <c r="AN358" s="429">
        <f t="shared" si="166"/>
        <v>159.36000000000058</v>
      </c>
      <c r="AO358" s="429">
        <f t="shared" si="167"/>
        <v>143.54000000000087</v>
      </c>
      <c r="AP358" s="429">
        <f t="shared" si="168"/>
        <v>158.4600000000064</v>
      </c>
      <c r="AQ358" s="429">
        <f t="shared" si="169"/>
        <v>136.48999999999796</v>
      </c>
      <c r="AR358" s="429">
        <f t="shared" si="170"/>
        <v>159.36000000000058</v>
      </c>
      <c r="AS358" s="429">
        <f t="shared" si="171"/>
        <v>143.54000000000087</v>
      </c>
      <c r="AT358" s="429">
        <f t="shared" si="172"/>
        <v>158.4600000000064</v>
      </c>
      <c r="AU358" s="429">
        <f t="shared" si="173"/>
        <v>136.48999999999796</v>
      </c>
      <c r="AV358" s="429">
        <f t="shared" si="174"/>
        <v>159.36000000000058</v>
      </c>
      <c r="AW358" s="429">
        <f t="shared" si="175"/>
        <v>143.54000000000087</v>
      </c>
      <c r="AX358" s="429">
        <f t="shared" si="176"/>
        <v>158.4600000000064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9">
        <f t="shared" si="161"/>
        <v>112.5</v>
      </c>
      <c r="AJ359" s="429">
        <f t="shared" si="162"/>
        <v>124.61999999999534</v>
      </c>
      <c r="AK359" s="429">
        <f t="shared" si="163"/>
        <v>113.38000000000466</v>
      </c>
      <c r="AL359" s="429">
        <f t="shared" si="164"/>
        <v>123.91999999999825</v>
      </c>
      <c r="AM359" s="429">
        <f t="shared" si="165"/>
        <v>136.48999999999796</v>
      </c>
      <c r="AN359" s="429">
        <f t="shared" si="166"/>
        <v>159.36000000000058</v>
      </c>
      <c r="AO359" s="429">
        <f t="shared" si="167"/>
        <v>143.54000000000087</v>
      </c>
      <c r="AP359" s="429">
        <f t="shared" si="168"/>
        <v>158.45999999999185</v>
      </c>
      <c r="AQ359" s="429">
        <f t="shared" si="169"/>
        <v>136.48999999999796</v>
      </c>
      <c r="AR359" s="429">
        <f t="shared" si="170"/>
        <v>159.36000000000058</v>
      </c>
      <c r="AS359" s="429">
        <f t="shared" si="171"/>
        <v>143.54000000000087</v>
      </c>
      <c r="AT359" s="429">
        <f t="shared" si="172"/>
        <v>158.45999999999185</v>
      </c>
      <c r="AU359" s="429">
        <f t="shared" si="173"/>
        <v>136.48999999999796</v>
      </c>
      <c r="AV359" s="429">
        <f t="shared" si="174"/>
        <v>159.36000000000058</v>
      </c>
      <c r="AW359" s="429">
        <f t="shared" si="175"/>
        <v>143.54000000000087</v>
      </c>
      <c r="AX359" s="429">
        <f t="shared" si="176"/>
        <v>158.45999999999185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9">
        <f t="shared" si="161"/>
        <v>112.5</v>
      </c>
      <c r="AJ360" s="429">
        <f t="shared" si="162"/>
        <v>124.62000000000262</v>
      </c>
      <c r="AK360" s="429">
        <f t="shared" si="163"/>
        <v>113.3799999999901</v>
      </c>
      <c r="AL360" s="429">
        <f t="shared" si="164"/>
        <v>123.91999999999825</v>
      </c>
      <c r="AM360" s="429">
        <f t="shared" si="165"/>
        <v>136.48999999999796</v>
      </c>
      <c r="AN360" s="429">
        <f t="shared" si="166"/>
        <v>159.36000000000058</v>
      </c>
      <c r="AO360" s="429">
        <f t="shared" si="167"/>
        <v>143.54000000000087</v>
      </c>
      <c r="AP360" s="429">
        <f t="shared" si="168"/>
        <v>158.4600000000064</v>
      </c>
      <c r="AQ360" s="429">
        <f t="shared" si="169"/>
        <v>136.48999999999796</v>
      </c>
      <c r="AR360" s="429">
        <f t="shared" si="170"/>
        <v>159.36000000000058</v>
      </c>
      <c r="AS360" s="429">
        <f t="shared" si="171"/>
        <v>143.54000000000087</v>
      </c>
      <c r="AT360" s="429">
        <f t="shared" si="172"/>
        <v>158.4600000000064</v>
      </c>
      <c r="AU360" s="429">
        <f t="shared" si="173"/>
        <v>136.48999999999796</v>
      </c>
      <c r="AV360" s="429">
        <f t="shared" si="174"/>
        <v>159.36000000000058</v>
      </c>
      <c r="AW360" s="429">
        <f t="shared" si="175"/>
        <v>143.54000000000087</v>
      </c>
      <c r="AX360" s="429">
        <f t="shared" si="176"/>
        <v>158.4600000000064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9">
        <f t="shared" si="161"/>
        <v>112.5</v>
      </c>
      <c r="AJ361" s="429">
        <f t="shared" si="162"/>
        <v>124.62000000000262</v>
      </c>
      <c r="AK361" s="429">
        <f t="shared" si="163"/>
        <v>113.38000000000466</v>
      </c>
      <c r="AL361" s="429">
        <f t="shared" si="164"/>
        <v>123.92000000000553</v>
      </c>
      <c r="AM361" s="429">
        <f t="shared" si="165"/>
        <v>136.49000000000524</v>
      </c>
      <c r="AN361" s="429">
        <f t="shared" si="166"/>
        <v>159.36000000000058</v>
      </c>
      <c r="AO361" s="429">
        <f t="shared" si="167"/>
        <v>143.54000000000087</v>
      </c>
      <c r="AP361" s="429">
        <f t="shared" si="168"/>
        <v>158.45999999999913</v>
      </c>
      <c r="AQ361" s="429">
        <f t="shared" si="169"/>
        <v>136.49000000000524</v>
      </c>
      <c r="AR361" s="429">
        <f t="shared" si="170"/>
        <v>159.36000000000058</v>
      </c>
      <c r="AS361" s="429">
        <f t="shared" si="171"/>
        <v>143.54000000000087</v>
      </c>
      <c r="AT361" s="429">
        <f t="shared" si="172"/>
        <v>158.45999999999913</v>
      </c>
      <c r="AU361" s="429">
        <f t="shared" si="173"/>
        <v>136.49000000000524</v>
      </c>
      <c r="AV361" s="429">
        <f t="shared" si="174"/>
        <v>159.36000000000058</v>
      </c>
      <c r="AW361" s="429">
        <f t="shared" si="175"/>
        <v>143.54000000000087</v>
      </c>
      <c r="AX361" s="429">
        <f t="shared" si="176"/>
        <v>158.45999999999913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9">
        <f t="shared" si="161"/>
        <v>112.5</v>
      </c>
      <c r="AJ362" s="429">
        <f t="shared" si="162"/>
        <v>124.61999999999534</v>
      </c>
      <c r="AK362" s="429">
        <f t="shared" si="163"/>
        <v>113.38000000000466</v>
      </c>
      <c r="AL362" s="429">
        <f t="shared" si="164"/>
        <v>123.91999999999825</v>
      </c>
      <c r="AM362" s="429">
        <f t="shared" si="165"/>
        <v>136.48999999999796</v>
      </c>
      <c r="AN362" s="429">
        <f t="shared" si="166"/>
        <v>159.36000000000058</v>
      </c>
      <c r="AO362" s="429">
        <f t="shared" si="167"/>
        <v>143.54000000000087</v>
      </c>
      <c r="AP362" s="429">
        <f t="shared" si="168"/>
        <v>158.45999999999913</v>
      </c>
      <c r="AQ362" s="429">
        <f t="shared" si="169"/>
        <v>136.48999999999796</v>
      </c>
      <c r="AR362" s="429">
        <f t="shared" si="170"/>
        <v>159.36000000000058</v>
      </c>
      <c r="AS362" s="429">
        <f t="shared" si="171"/>
        <v>143.54000000000087</v>
      </c>
      <c r="AT362" s="429">
        <f t="shared" si="172"/>
        <v>158.45999999999913</v>
      </c>
      <c r="AU362" s="429">
        <f t="shared" si="173"/>
        <v>136.48999999999796</v>
      </c>
      <c r="AV362" s="429">
        <f t="shared" si="174"/>
        <v>159.36000000000058</v>
      </c>
      <c r="AW362" s="429">
        <f t="shared" si="175"/>
        <v>143.54000000000087</v>
      </c>
      <c r="AX362" s="429">
        <f t="shared" si="176"/>
        <v>158.45999999999913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9">
        <f t="shared" si="161"/>
        <v>112.5</v>
      </c>
      <c r="AJ363" s="429">
        <f t="shared" si="162"/>
        <v>124.62000000000262</v>
      </c>
      <c r="AK363" s="429">
        <f t="shared" si="163"/>
        <v>113.3799999999901</v>
      </c>
      <c r="AL363" s="429">
        <f t="shared" si="164"/>
        <v>123.91999999999825</v>
      </c>
      <c r="AM363" s="429">
        <f t="shared" si="165"/>
        <v>136.48999999999796</v>
      </c>
      <c r="AN363" s="429">
        <f t="shared" si="166"/>
        <v>159.36000000000058</v>
      </c>
      <c r="AO363" s="429">
        <f t="shared" si="167"/>
        <v>143.54000000000087</v>
      </c>
      <c r="AP363" s="429">
        <f t="shared" si="168"/>
        <v>158.45999999999913</v>
      </c>
      <c r="AQ363" s="429">
        <f t="shared" si="169"/>
        <v>136.48999999999796</v>
      </c>
      <c r="AR363" s="429">
        <f t="shared" si="170"/>
        <v>159.36000000000058</v>
      </c>
      <c r="AS363" s="429">
        <f t="shared" si="171"/>
        <v>143.54000000000087</v>
      </c>
      <c r="AT363" s="429">
        <f t="shared" si="172"/>
        <v>158.45999999999913</v>
      </c>
      <c r="AU363" s="429">
        <f t="shared" si="173"/>
        <v>136.48999999999796</v>
      </c>
      <c r="AV363" s="429">
        <f t="shared" si="174"/>
        <v>159.36000000000058</v>
      </c>
      <c r="AW363" s="429">
        <f t="shared" si="175"/>
        <v>143.54000000000087</v>
      </c>
      <c r="AX363" s="429">
        <f t="shared" si="176"/>
        <v>158.45999999999913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9">
        <f t="shared" si="161"/>
        <v>112.5</v>
      </c>
      <c r="AJ364" s="429">
        <f t="shared" si="162"/>
        <v>124.62000000000262</v>
      </c>
      <c r="AK364" s="429">
        <f t="shared" si="163"/>
        <v>113.38000000000466</v>
      </c>
      <c r="AL364" s="429">
        <f t="shared" si="164"/>
        <v>123.91999999999825</v>
      </c>
      <c r="AM364" s="429">
        <f t="shared" si="165"/>
        <v>136.49000000000524</v>
      </c>
      <c r="AN364" s="429">
        <f t="shared" si="166"/>
        <v>159.36000000000058</v>
      </c>
      <c r="AO364" s="429">
        <f t="shared" si="167"/>
        <v>143.54000000000087</v>
      </c>
      <c r="AP364" s="429">
        <f t="shared" si="168"/>
        <v>158.45999999999913</v>
      </c>
      <c r="AQ364" s="429">
        <f t="shared" si="169"/>
        <v>136.49000000000524</v>
      </c>
      <c r="AR364" s="429">
        <f t="shared" si="170"/>
        <v>159.36000000000058</v>
      </c>
      <c r="AS364" s="429">
        <f t="shared" si="171"/>
        <v>143.54000000000087</v>
      </c>
      <c r="AT364" s="429">
        <f t="shared" si="172"/>
        <v>158.45999999999913</v>
      </c>
      <c r="AU364" s="429">
        <f t="shared" si="173"/>
        <v>136.49000000000524</v>
      </c>
      <c r="AV364" s="429">
        <f t="shared" si="174"/>
        <v>159.36000000000058</v>
      </c>
      <c r="AW364" s="429">
        <f t="shared" si="175"/>
        <v>143.54000000000087</v>
      </c>
      <c r="AX364" s="429">
        <f t="shared" si="176"/>
        <v>158.45999999999913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9">
        <f t="shared" si="161"/>
        <v>112.5</v>
      </c>
      <c r="AJ365" s="429">
        <f t="shared" si="162"/>
        <v>124.61999999999534</v>
      </c>
      <c r="AK365" s="429">
        <f t="shared" si="163"/>
        <v>113.38000000000466</v>
      </c>
      <c r="AL365" s="429">
        <f t="shared" si="164"/>
        <v>123.91999999999825</v>
      </c>
      <c r="AM365" s="429">
        <f t="shared" si="165"/>
        <v>136.48999999999796</v>
      </c>
      <c r="AN365" s="429">
        <f t="shared" si="166"/>
        <v>159.36000000000058</v>
      </c>
      <c r="AO365" s="429">
        <f t="shared" si="167"/>
        <v>143.54000000000087</v>
      </c>
      <c r="AP365" s="429">
        <f t="shared" si="168"/>
        <v>158.45999999999913</v>
      </c>
      <c r="AQ365" s="429">
        <f t="shared" si="169"/>
        <v>136.48999999999796</v>
      </c>
      <c r="AR365" s="429">
        <f t="shared" si="170"/>
        <v>159.36000000000058</v>
      </c>
      <c r="AS365" s="429">
        <f t="shared" si="171"/>
        <v>143.54000000000087</v>
      </c>
      <c r="AT365" s="429">
        <f t="shared" si="172"/>
        <v>158.45999999999913</v>
      </c>
      <c r="AU365" s="429">
        <f t="shared" si="173"/>
        <v>136.48999999999796</v>
      </c>
      <c r="AV365" s="429">
        <f t="shared" si="174"/>
        <v>159.36000000000058</v>
      </c>
      <c r="AW365" s="429">
        <f t="shared" si="175"/>
        <v>143.54000000000087</v>
      </c>
      <c r="AX365" s="429">
        <f t="shared" si="176"/>
        <v>158.45999999999913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9">
        <f t="shared" si="161"/>
        <v>112.5</v>
      </c>
      <c r="AJ366" s="429">
        <f t="shared" si="162"/>
        <v>124.62000000000262</v>
      </c>
      <c r="AK366" s="429">
        <f t="shared" si="163"/>
        <v>113.37999999999738</v>
      </c>
      <c r="AL366" s="429">
        <f t="shared" si="164"/>
        <v>123.92000000000553</v>
      </c>
      <c r="AM366" s="429">
        <f t="shared" si="165"/>
        <v>136.48999999999796</v>
      </c>
      <c r="AN366" s="429">
        <f t="shared" si="166"/>
        <v>159.36000000000058</v>
      </c>
      <c r="AO366" s="429">
        <f t="shared" si="167"/>
        <v>143.5399999999936</v>
      </c>
      <c r="AP366" s="429">
        <f t="shared" si="168"/>
        <v>158.45999999999913</v>
      </c>
      <c r="AQ366" s="429">
        <f t="shared" si="169"/>
        <v>136.48999999999796</v>
      </c>
      <c r="AR366" s="429">
        <f t="shared" si="170"/>
        <v>159.36000000000058</v>
      </c>
      <c r="AS366" s="429">
        <f t="shared" si="171"/>
        <v>143.5399999999936</v>
      </c>
      <c r="AT366" s="429">
        <f t="shared" si="172"/>
        <v>158.45999999999913</v>
      </c>
      <c r="AU366" s="429">
        <f t="shared" si="173"/>
        <v>136.48999999999796</v>
      </c>
      <c r="AV366" s="429">
        <f t="shared" si="174"/>
        <v>159.36000000000058</v>
      </c>
      <c r="AW366" s="429">
        <f t="shared" si="175"/>
        <v>143.5399999999936</v>
      </c>
      <c r="AX366" s="429">
        <f t="shared" si="176"/>
        <v>158.45999999999913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9">
        <f t="shared" si="161"/>
        <v>112.5</v>
      </c>
      <c r="AJ367" s="429">
        <f t="shared" si="162"/>
        <v>124.62000000000262</v>
      </c>
      <c r="AK367" s="429">
        <f t="shared" si="163"/>
        <v>113.37999999999738</v>
      </c>
      <c r="AL367" s="429">
        <f t="shared" si="164"/>
        <v>123.91999999999825</v>
      </c>
      <c r="AM367" s="429">
        <f t="shared" si="165"/>
        <v>136.49000000000524</v>
      </c>
      <c r="AN367" s="429">
        <f t="shared" si="166"/>
        <v>159.35999999999331</v>
      </c>
      <c r="AO367" s="429">
        <f t="shared" si="167"/>
        <v>143.54000000000087</v>
      </c>
      <c r="AP367" s="429">
        <f t="shared" si="168"/>
        <v>158.4600000000064</v>
      </c>
      <c r="AQ367" s="429">
        <f t="shared" si="169"/>
        <v>136.49000000000524</v>
      </c>
      <c r="AR367" s="429">
        <f t="shared" si="170"/>
        <v>159.35999999999331</v>
      </c>
      <c r="AS367" s="429">
        <f t="shared" si="171"/>
        <v>143.54000000000087</v>
      </c>
      <c r="AT367" s="429">
        <f t="shared" si="172"/>
        <v>158.4600000000064</v>
      </c>
      <c r="AU367" s="429">
        <f t="shared" si="173"/>
        <v>136.49000000000524</v>
      </c>
      <c r="AV367" s="429">
        <f t="shared" si="174"/>
        <v>159.35999999999331</v>
      </c>
      <c r="AW367" s="429">
        <f t="shared" si="175"/>
        <v>143.54000000000087</v>
      </c>
      <c r="AX367" s="429">
        <f t="shared" si="176"/>
        <v>158.4600000000064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9">
        <f t="shared" si="161"/>
        <v>112.5</v>
      </c>
      <c r="AJ368" s="429">
        <f t="shared" si="162"/>
        <v>124.61999999999534</v>
      </c>
      <c r="AK368" s="429">
        <f t="shared" si="163"/>
        <v>113.38000000000466</v>
      </c>
      <c r="AL368" s="429">
        <f t="shared" si="164"/>
        <v>123.91999999999825</v>
      </c>
      <c r="AM368" s="429">
        <f t="shared" si="165"/>
        <v>136.48999999999796</v>
      </c>
      <c r="AN368" s="429">
        <f t="shared" si="166"/>
        <v>159.36000000000058</v>
      </c>
      <c r="AO368" s="429">
        <f t="shared" si="167"/>
        <v>143.54000000000087</v>
      </c>
      <c r="AP368" s="429">
        <f t="shared" si="168"/>
        <v>158.45999999999913</v>
      </c>
      <c r="AQ368" s="429">
        <f t="shared" si="169"/>
        <v>136.48999999999796</v>
      </c>
      <c r="AR368" s="429">
        <f t="shared" si="170"/>
        <v>159.36000000000058</v>
      </c>
      <c r="AS368" s="429">
        <f t="shared" si="171"/>
        <v>143.54000000000087</v>
      </c>
      <c r="AT368" s="429">
        <f t="shared" si="172"/>
        <v>158.45999999999913</v>
      </c>
      <c r="AU368" s="429">
        <f t="shared" si="173"/>
        <v>136.48999999999796</v>
      </c>
      <c r="AV368" s="429">
        <f t="shared" si="174"/>
        <v>159.36000000000058</v>
      </c>
      <c r="AW368" s="429">
        <f t="shared" si="175"/>
        <v>143.54000000000087</v>
      </c>
      <c r="AX368" s="429">
        <f t="shared" si="176"/>
        <v>158.45999999999913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9">
        <f t="shared" si="161"/>
        <v>112.5</v>
      </c>
      <c r="AJ369" s="429">
        <f t="shared" si="162"/>
        <v>124.62000000000262</v>
      </c>
      <c r="AK369" s="429">
        <f t="shared" si="163"/>
        <v>113.37999999999738</v>
      </c>
      <c r="AL369" s="429">
        <f t="shared" si="164"/>
        <v>123.91999999999825</v>
      </c>
      <c r="AM369" s="429">
        <f t="shared" si="165"/>
        <v>136.48999999999796</v>
      </c>
      <c r="AN369" s="429">
        <f t="shared" si="166"/>
        <v>159.36000000000058</v>
      </c>
      <c r="AO369" s="429">
        <f t="shared" si="167"/>
        <v>143.54000000000087</v>
      </c>
      <c r="AP369" s="429">
        <f t="shared" si="168"/>
        <v>158.45999999999913</v>
      </c>
      <c r="AQ369" s="429">
        <f t="shared" si="169"/>
        <v>136.48999999999796</v>
      </c>
      <c r="AR369" s="429">
        <f t="shared" si="170"/>
        <v>159.36000000000058</v>
      </c>
      <c r="AS369" s="429">
        <f t="shared" si="171"/>
        <v>143.54000000000087</v>
      </c>
      <c r="AT369" s="429">
        <f t="shared" si="172"/>
        <v>158.45999999999913</v>
      </c>
      <c r="AU369" s="429">
        <f t="shared" si="173"/>
        <v>136.48999999999796</v>
      </c>
      <c r="AV369" s="429">
        <f t="shared" si="174"/>
        <v>159.36000000000058</v>
      </c>
      <c r="AW369" s="429">
        <f t="shared" si="175"/>
        <v>143.54000000000087</v>
      </c>
      <c r="AX369" s="429">
        <f t="shared" si="176"/>
        <v>158.45999999999913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9">
        <f t="shared" si="161"/>
        <v>112.5</v>
      </c>
      <c r="AJ370" s="429">
        <f t="shared" si="162"/>
        <v>124.62000000000262</v>
      </c>
      <c r="AK370" s="429">
        <f t="shared" si="163"/>
        <v>113.37999999999738</v>
      </c>
      <c r="AL370" s="429">
        <f t="shared" si="164"/>
        <v>123.92000000000553</v>
      </c>
      <c r="AM370" s="429">
        <f t="shared" si="165"/>
        <v>136.48999999999796</v>
      </c>
      <c r="AN370" s="429">
        <f t="shared" si="166"/>
        <v>159.36000000000058</v>
      </c>
      <c r="AO370" s="429">
        <f t="shared" si="167"/>
        <v>143.54000000000087</v>
      </c>
      <c r="AP370" s="429">
        <f t="shared" si="168"/>
        <v>158.45999999999913</v>
      </c>
      <c r="AQ370" s="429">
        <f t="shared" si="169"/>
        <v>136.48999999999796</v>
      </c>
      <c r="AR370" s="429">
        <f t="shared" si="170"/>
        <v>159.36000000000058</v>
      </c>
      <c r="AS370" s="429">
        <f t="shared" si="171"/>
        <v>143.54000000000087</v>
      </c>
      <c r="AT370" s="429">
        <f t="shared" si="172"/>
        <v>158.45999999999913</v>
      </c>
      <c r="AU370" s="429">
        <f t="shared" si="173"/>
        <v>136.48999999999796</v>
      </c>
      <c r="AV370" s="429">
        <f t="shared" si="174"/>
        <v>159.36000000000058</v>
      </c>
      <c r="AW370" s="429">
        <f t="shared" si="175"/>
        <v>143.54000000000087</v>
      </c>
      <c r="AX370" s="429">
        <f t="shared" si="176"/>
        <v>158.45999999999913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9">
        <f t="shared" si="161"/>
        <v>112.5</v>
      </c>
      <c r="AJ371" s="429">
        <f t="shared" si="162"/>
        <v>124.61999999999534</v>
      </c>
      <c r="AK371" s="429">
        <f t="shared" si="163"/>
        <v>113.38000000000466</v>
      </c>
      <c r="AL371" s="429">
        <f t="shared" si="164"/>
        <v>123.91999999999825</v>
      </c>
      <c r="AM371" s="429">
        <f t="shared" si="165"/>
        <v>136.48999999999796</v>
      </c>
      <c r="AN371" s="429">
        <f t="shared" si="166"/>
        <v>159.36000000000058</v>
      </c>
      <c r="AO371" s="429">
        <f t="shared" si="167"/>
        <v>143.54000000000087</v>
      </c>
      <c r="AP371" s="429">
        <f t="shared" si="168"/>
        <v>158.45999999999913</v>
      </c>
      <c r="AQ371" s="429">
        <f t="shared" si="169"/>
        <v>136.48999999999796</v>
      </c>
      <c r="AR371" s="429">
        <f t="shared" si="170"/>
        <v>159.36000000000058</v>
      </c>
      <c r="AS371" s="429">
        <f t="shared" si="171"/>
        <v>143.54000000000087</v>
      </c>
      <c r="AT371" s="429">
        <f t="shared" si="172"/>
        <v>158.45999999999913</v>
      </c>
      <c r="AU371" s="429">
        <f t="shared" si="173"/>
        <v>136.48999999999796</v>
      </c>
      <c r="AV371" s="429">
        <f t="shared" si="174"/>
        <v>159.36000000000058</v>
      </c>
      <c r="AW371" s="429">
        <f t="shared" si="175"/>
        <v>143.54000000000087</v>
      </c>
      <c r="AX371" s="429">
        <f t="shared" si="176"/>
        <v>158.45999999999913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9">
        <f t="shared" si="161"/>
        <v>112.5</v>
      </c>
      <c r="AJ372" s="429">
        <f t="shared" si="162"/>
        <v>124.62000000000262</v>
      </c>
      <c r="AK372" s="429">
        <f t="shared" si="163"/>
        <v>113.37999999999738</v>
      </c>
      <c r="AL372" s="429">
        <f t="shared" si="164"/>
        <v>123.91999999999825</v>
      </c>
      <c r="AM372" s="429">
        <f t="shared" si="165"/>
        <v>136.49000000000524</v>
      </c>
      <c r="AN372" s="429">
        <f t="shared" si="166"/>
        <v>159.36000000000058</v>
      </c>
      <c r="AO372" s="429">
        <f t="shared" si="167"/>
        <v>143.54000000000087</v>
      </c>
      <c r="AP372" s="429">
        <f t="shared" si="168"/>
        <v>158.45999999999913</v>
      </c>
      <c r="AQ372" s="429">
        <f t="shared" si="169"/>
        <v>136.49000000000524</v>
      </c>
      <c r="AR372" s="429">
        <f t="shared" si="170"/>
        <v>159.36000000000058</v>
      </c>
      <c r="AS372" s="429">
        <f t="shared" si="171"/>
        <v>143.54000000000087</v>
      </c>
      <c r="AT372" s="429">
        <f t="shared" si="172"/>
        <v>158.45999999999913</v>
      </c>
      <c r="AU372" s="429">
        <f t="shared" si="173"/>
        <v>136.49000000000524</v>
      </c>
      <c r="AV372" s="429">
        <f t="shared" si="174"/>
        <v>159.36000000000058</v>
      </c>
      <c r="AW372" s="429">
        <f t="shared" si="175"/>
        <v>143.54000000000087</v>
      </c>
      <c r="AX372" s="429">
        <f t="shared" si="176"/>
        <v>158.45999999999913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9">
        <f t="shared" si="161"/>
        <v>112.5</v>
      </c>
      <c r="AJ373" s="429">
        <f t="shared" si="162"/>
        <v>124.62000000000262</v>
      </c>
      <c r="AK373" s="429">
        <f t="shared" si="163"/>
        <v>113.37999999999738</v>
      </c>
      <c r="AL373" s="429">
        <f t="shared" si="164"/>
        <v>123.91999999999825</v>
      </c>
      <c r="AM373" s="429">
        <f t="shared" si="165"/>
        <v>136.48999999999796</v>
      </c>
      <c r="AN373" s="429">
        <f t="shared" si="166"/>
        <v>159.36000000000058</v>
      </c>
      <c r="AO373" s="429">
        <f t="shared" si="167"/>
        <v>143.54000000000087</v>
      </c>
      <c r="AP373" s="429">
        <f t="shared" si="168"/>
        <v>158.45999999999913</v>
      </c>
      <c r="AQ373" s="429">
        <f t="shared" si="169"/>
        <v>136.48999999999796</v>
      </c>
      <c r="AR373" s="429">
        <f t="shared" si="170"/>
        <v>159.36000000000058</v>
      </c>
      <c r="AS373" s="429">
        <f t="shared" si="171"/>
        <v>143.54000000000087</v>
      </c>
      <c r="AT373" s="429">
        <f t="shared" si="172"/>
        <v>158.45999999999913</v>
      </c>
      <c r="AU373" s="429">
        <f t="shared" si="173"/>
        <v>136.48999999999796</v>
      </c>
      <c r="AV373" s="429">
        <f t="shared" si="174"/>
        <v>159.36000000000058</v>
      </c>
      <c r="AW373" s="429">
        <f t="shared" si="175"/>
        <v>143.54000000000087</v>
      </c>
      <c r="AX373" s="429">
        <f t="shared" si="176"/>
        <v>158.45999999999913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9">
        <f t="shared" si="161"/>
        <v>112.5</v>
      </c>
      <c r="AJ374" s="429">
        <f t="shared" si="162"/>
        <v>124.61999999999534</v>
      </c>
      <c r="AK374" s="429">
        <f t="shared" si="163"/>
        <v>113.38000000000466</v>
      </c>
      <c r="AL374" s="429">
        <f t="shared" si="164"/>
        <v>123.91999999999825</v>
      </c>
      <c r="AM374" s="429">
        <f t="shared" si="165"/>
        <v>136.48999999999796</v>
      </c>
      <c r="AN374" s="429">
        <f t="shared" si="166"/>
        <v>159.35999999999331</v>
      </c>
      <c r="AO374" s="429">
        <f t="shared" si="167"/>
        <v>143.5399999999936</v>
      </c>
      <c r="AP374" s="429">
        <f t="shared" si="168"/>
        <v>158.45999999999913</v>
      </c>
      <c r="AQ374" s="429">
        <f t="shared" si="169"/>
        <v>136.48999999999796</v>
      </c>
      <c r="AR374" s="429">
        <f t="shared" si="170"/>
        <v>159.35999999999331</v>
      </c>
      <c r="AS374" s="429">
        <f t="shared" si="171"/>
        <v>143.5399999999936</v>
      </c>
      <c r="AT374" s="429">
        <f t="shared" si="172"/>
        <v>158.45999999999913</v>
      </c>
      <c r="AU374" s="429">
        <f t="shared" si="173"/>
        <v>136.48999999999796</v>
      </c>
      <c r="AV374" s="429">
        <f t="shared" si="174"/>
        <v>159.35999999999331</v>
      </c>
      <c r="AW374" s="429">
        <f t="shared" si="175"/>
        <v>143.5399999999936</v>
      </c>
      <c r="AX374" s="429">
        <f t="shared" si="176"/>
        <v>158.45999999999913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9">
        <f t="shared" si="161"/>
        <v>112.5</v>
      </c>
      <c r="AJ375" s="429">
        <f t="shared" si="162"/>
        <v>124.62000000000262</v>
      </c>
      <c r="AK375" s="429">
        <f t="shared" si="163"/>
        <v>113.37999999999738</v>
      </c>
      <c r="AL375" s="429">
        <f t="shared" si="164"/>
        <v>123.92000000000553</v>
      </c>
      <c r="AM375" s="429">
        <f t="shared" si="165"/>
        <v>136.49000000000524</v>
      </c>
      <c r="AN375" s="429">
        <f t="shared" si="166"/>
        <v>159.36000000000058</v>
      </c>
      <c r="AO375" s="429">
        <f t="shared" si="167"/>
        <v>143.54000000000087</v>
      </c>
      <c r="AP375" s="429">
        <f t="shared" si="168"/>
        <v>158.45999999999913</v>
      </c>
      <c r="AQ375" s="429">
        <f t="shared" si="169"/>
        <v>136.49000000000524</v>
      </c>
      <c r="AR375" s="429">
        <f t="shared" si="170"/>
        <v>159.36000000000058</v>
      </c>
      <c r="AS375" s="429">
        <f t="shared" si="171"/>
        <v>143.54000000000087</v>
      </c>
      <c r="AT375" s="429">
        <f t="shared" si="172"/>
        <v>158.45999999999913</v>
      </c>
      <c r="AU375" s="429">
        <f t="shared" si="173"/>
        <v>136.49000000000524</v>
      </c>
      <c r="AV375" s="429">
        <f t="shared" si="174"/>
        <v>159.36000000000058</v>
      </c>
      <c r="AW375" s="429">
        <f t="shared" si="175"/>
        <v>143.54000000000087</v>
      </c>
      <c r="AX375" s="429">
        <f t="shared" si="176"/>
        <v>158.45999999999913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9">
        <f t="shared" si="161"/>
        <v>112.5</v>
      </c>
      <c r="AJ376" s="429">
        <f t="shared" si="162"/>
        <v>124.62000000000262</v>
      </c>
      <c r="AK376" s="429">
        <f t="shared" si="163"/>
        <v>113.37999999999738</v>
      </c>
      <c r="AL376" s="429">
        <f t="shared" si="164"/>
        <v>123.91999999999825</v>
      </c>
      <c r="AM376" s="429">
        <f t="shared" si="165"/>
        <v>136.48999999999796</v>
      </c>
      <c r="AN376" s="429">
        <f t="shared" si="166"/>
        <v>159.36000000000058</v>
      </c>
      <c r="AO376" s="429">
        <f t="shared" si="167"/>
        <v>143.54000000000087</v>
      </c>
      <c r="AP376" s="429">
        <f t="shared" si="168"/>
        <v>158.4600000000064</v>
      </c>
      <c r="AQ376" s="429">
        <f t="shared" si="169"/>
        <v>136.48999999999796</v>
      </c>
      <c r="AR376" s="429">
        <f t="shared" si="170"/>
        <v>159.36000000000058</v>
      </c>
      <c r="AS376" s="429">
        <f t="shared" si="171"/>
        <v>143.54000000000087</v>
      </c>
      <c r="AT376" s="429">
        <f t="shared" si="172"/>
        <v>158.4600000000064</v>
      </c>
      <c r="AU376" s="429">
        <f t="shared" si="173"/>
        <v>136.48999999999796</v>
      </c>
      <c r="AV376" s="429">
        <f t="shared" si="174"/>
        <v>159.36000000000058</v>
      </c>
      <c r="AW376" s="429">
        <f t="shared" si="175"/>
        <v>143.54000000000087</v>
      </c>
      <c r="AX376" s="429">
        <f t="shared" si="176"/>
        <v>158.4600000000064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9">
        <f t="shared" si="161"/>
        <v>112.5</v>
      </c>
      <c r="AJ377" s="429">
        <f t="shared" si="162"/>
        <v>124.61999999999534</v>
      </c>
      <c r="AK377" s="429">
        <f t="shared" si="163"/>
        <v>113.38000000000466</v>
      </c>
      <c r="AL377" s="429">
        <f t="shared" si="164"/>
        <v>123.91999999999825</v>
      </c>
      <c r="AM377" s="429">
        <f t="shared" si="165"/>
        <v>136.48999999999796</v>
      </c>
      <c r="AN377" s="429">
        <f t="shared" si="166"/>
        <v>159.36000000000058</v>
      </c>
      <c r="AO377" s="429">
        <f t="shared" si="167"/>
        <v>143.54000000000087</v>
      </c>
      <c r="AP377" s="429">
        <f t="shared" si="168"/>
        <v>158.45999999999913</v>
      </c>
      <c r="AQ377" s="429">
        <f t="shared" si="169"/>
        <v>136.48999999999796</v>
      </c>
      <c r="AR377" s="429">
        <f t="shared" si="170"/>
        <v>159.36000000000058</v>
      </c>
      <c r="AS377" s="429">
        <f t="shared" si="171"/>
        <v>143.54000000000087</v>
      </c>
      <c r="AT377" s="429">
        <f t="shared" si="172"/>
        <v>158.45999999999913</v>
      </c>
      <c r="AU377" s="429">
        <f t="shared" si="173"/>
        <v>136.48999999999796</v>
      </c>
      <c r="AV377" s="429">
        <f t="shared" si="174"/>
        <v>159.36000000000058</v>
      </c>
      <c r="AW377" s="429">
        <f t="shared" si="175"/>
        <v>143.54000000000087</v>
      </c>
      <c r="AX377" s="429">
        <f t="shared" si="176"/>
        <v>158.45999999999913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9">
        <f t="shared" si="161"/>
        <v>112.5</v>
      </c>
      <c r="AJ378" s="429">
        <f t="shared" si="162"/>
        <v>124.62000000000262</v>
      </c>
      <c r="AK378" s="429">
        <f t="shared" si="163"/>
        <v>113.37999999999738</v>
      </c>
      <c r="AL378" s="429">
        <f t="shared" si="164"/>
        <v>123.92000000000553</v>
      </c>
      <c r="AM378" s="429">
        <f t="shared" si="165"/>
        <v>136.49000000000524</v>
      </c>
      <c r="AN378" s="429">
        <f t="shared" si="166"/>
        <v>159.36000000000058</v>
      </c>
      <c r="AO378" s="429">
        <f t="shared" si="167"/>
        <v>143.54000000000087</v>
      </c>
      <c r="AP378" s="429">
        <f t="shared" si="168"/>
        <v>158.45999999999913</v>
      </c>
      <c r="AQ378" s="429">
        <f t="shared" si="169"/>
        <v>136.49000000000524</v>
      </c>
      <c r="AR378" s="429">
        <f t="shared" si="170"/>
        <v>159.36000000000058</v>
      </c>
      <c r="AS378" s="429">
        <f t="shared" si="171"/>
        <v>143.54000000000087</v>
      </c>
      <c r="AT378" s="429">
        <f t="shared" si="172"/>
        <v>158.45999999999913</v>
      </c>
      <c r="AU378" s="429">
        <f t="shared" si="173"/>
        <v>136.49000000000524</v>
      </c>
      <c r="AV378" s="429">
        <f t="shared" si="174"/>
        <v>159.36000000000058</v>
      </c>
      <c r="AW378" s="429">
        <f t="shared" si="175"/>
        <v>143.54000000000087</v>
      </c>
      <c r="AX378" s="429">
        <f t="shared" si="176"/>
        <v>158.45999999999913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9">
        <f t="shared" si="161"/>
        <v>112.5</v>
      </c>
      <c r="AJ379" s="429">
        <f t="shared" si="162"/>
        <v>124.62000000000262</v>
      </c>
      <c r="AK379" s="429">
        <f t="shared" si="163"/>
        <v>113.37999999999738</v>
      </c>
      <c r="AL379" s="429">
        <f t="shared" si="164"/>
        <v>123.91999999999825</v>
      </c>
      <c r="AM379" s="429">
        <f t="shared" si="165"/>
        <v>136.48999999999796</v>
      </c>
      <c r="AN379" s="429">
        <f t="shared" si="166"/>
        <v>159.36000000000058</v>
      </c>
      <c r="AO379" s="429">
        <f t="shared" si="167"/>
        <v>143.54000000000087</v>
      </c>
      <c r="AP379" s="429">
        <f t="shared" si="168"/>
        <v>158.45999999999913</v>
      </c>
      <c r="AQ379" s="429">
        <f t="shared" si="169"/>
        <v>136.48999999999796</v>
      </c>
      <c r="AR379" s="429">
        <f t="shared" si="170"/>
        <v>159.36000000000058</v>
      </c>
      <c r="AS379" s="429">
        <f t="shared" si="171"/>
        <v>143.54000000000087</v>
      </c>
      <c r="AT379" s="429">
        <f t="shared" si="172"/>
        <v>158.45999999999913</v>
      </c>
      <c r="AU379" s="429">
        <f t="shared" si="173"/>
        <v>136.48999999999796</v>
      </c>
      <c r="AV379" s="429">
        <f t="shared" si="174"/>
        <v>159.36000000000058</v>
      </c>
      <c r="AW379" s="429">
        <f t="shared" si="175"/>
        <v>143.54000000000087</v>
      </c>
      <c r="AX379" s="429">
        <f t="shared" si="176"/>
        <v>158.45999999999913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9">
        <f t="shared" si="161"/>
        <v>112.5</v>
      </c>
      <c r="AJ380" s="429">
        <f t="shared" si="162"/>
        <v>124.61999999999534</v>
      </c>
      <c r="AK380" s="429">
        <f t="shared" si="163"/>
        <v>113.38000000000466</v>
      </c>
      <c r="AL380" s="429">
        <f t="shared" si="164"/>
        <v>123.91999999999825</v>
      </c>
      <c r="AM380" s="429">
        <f t="shared" si="165"/>
        <v>136.48999999999796</v>
      </c>
      <c r="AN380" s="429">
        <f t="shared" si="166"/>
        <v>159.36000000000058</v>
      </c>
      <c r="AO380" s="429">
        <f t="shared" si="167"/>
        <v>143.54000000000087</v>
      </c>
      <c r="AP380" s="429">
        <f t="shared" si="168"/>
        <v>158.45999999999913</v>
      </c>
      <c r="AQ380" s="429">
        <f t="shared" si="169"/>
        <v>136.48999999999796</v>
      </c>
      <c r="AR380" s="429">
        <f t="shared" si="170"/>
        <v>159.36000000000058</v>
      </c>
      <c r="AS380" s="429">
        <f t="shared" si="171"/>
        <v>143.54000000000087</v>
      </c>
      <c r="AT380" s="429">
        <f t="shared" si="172"/>
        <v>158.45999999999913</v>
      </c>
      <c r="AU380" s="429">
        <f t="shared" si="173"/>
        <v>136.48999999999796</v>
      </c>
      <c r="AV380" s="429">
        <f t="shared" si="174"/>
        <v>159.36000000000058</v>
      </c>
      <c r="AW380" s="429">
        <f t="shared" si="175"/>
        <v>143.54000000000087</v>
      </c>
      <c r="AX380" s="429">
        <f t="shared" si="176"/>
        <v>158.45999999999913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9">
        <f t="shared" si="161"/>
        <v>112.5</v>
      </c>
      <c r="AJ381" s="429">
        <f t="shared" si="162"/>
        <v>124.62000000000262</v>
      </c>
      <c r="AK381" s="429">
        <f t="shared" si="163"/>
        <v>113.37999999999738</v>
      </c>
      <c r="AL381" s="429">
        <f t="shared" si="164"/>
        <v>123.91999999999825</v>
      </c>
      <c r="AM381" s="429">
        <f t="shared" si="165"/>
        <v>136.49000000000524</v>
      </c>
      <c r="AN381" s="429">
        <f t="shared" si="166"/>
        <v>159.36000000000058</v>
      </c>
      <c r="AO381" s="429">
        <f t="shared" si="167"/>
        <v>143.54000000000087</v>
      </c>
      <c r="AP381" s="429">
        <f t="shared" si="168"/>
        <v>158.45999999999913</v>
      </c>
      <c r="AQ381" s="429">
        <f t="shared" si="169"/>
        <v>136.49000000000524</v>
      </c>
      <c r="AR381" s="429">
        <f t="shared" si="170"/>
        <v>159.36000000000058</v>
      </c>
      <c r="AS381" s="429">
        <f t="shared" si="171"/>
        <v>143.54000000000087</v>
      </c>
      <c r="AT381" s="429">
        <f t="shared" si="172"/>
        <v>158.45999999999913</v>
      </c>
      <c r="AU381" s="429">
        <f t="shared" si="173"/>
        <v>136.49000000000524</v>
      </c>
      <c r="AV381" s="429">
        <f t="shared" si="174"/>
        <v>159.36000000000058</v>
      </c>
      <c r="AW381" s="429">
        <f t="shared" si="175"/>
        <v>143.54000000000087</v>
      </c>
      <c r="AX381" s="429">
        <f t="shared" si="176"/>
        <v>158.45999999999913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9">
        <f t="shared" si="161"/>
        <v>112.5</v>
      </c>
      <c r="AJ382" s="429">
        <f t="shared" si="162"/>
        <v>124.61999999999534</v>
      </c>
      <c r="AK382" s="429">
        <f t="shared" si="163"/>
        <v>113.37999999999738</v>
      </c>
      <c r="AL382" s="429">
        <f t="shared" si="164"/>
        <v>123.91999999999825</v>
      </c>
      <c r="AM382" s="429">
        <f t="shared" si="165"/>
        <v>136.48999999999796</v>
      </c>
      <c r="AN382" s="429">
        <f t="shared" si="166"/>
        <v>159.36000000000058</v>
      </c>
      <c r="AO382" s="429">
        <f t="shared" si="167"/>
        <v>143.5399999999936</v>
      </c>
      <c r="AP382" s="429">
        <f t="shared" si="168"/>
        <v>158.45999999999913</v>
      </c>
      <c r="AQ382" s="429">
        <f t="shared" si="169"/>
        <v>136.48999999999796</v>
      </c>
      <c r="AR382" s="429">
        <f t="shared" si="170"/>
        <v>159.36000000000058</v>
      </c>
      <c r="AS382" s="429">
        <f t="shared" si="171"/>
        <v>143.5399999999936</v>
      </c>
      <c r="AT382" s="429">
        <f t="shared" si="172"/>
        <v>158.45999999999913</v>
      </c>
      <c r="AU382" s="429">
        <f t="shared" si="173"/>
        <v>136.48999999999796</v>
      </c>
      <c r="AV382" s="429">
        <f t="shared" si="174"/>
        <v>159.36000000000058</v>
      </c>
      <c r="AW382" s="429">
        <f t="shared" si="175"/>
        <v>143.5399999999936</v>
      </c>
      <c r="AX382" s="429">
        <f t="shared" si="176"/>
        <v>158.45999999999913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9">
        <f t="shared" si="161"/>
        <v>112.5</v>
      </c>
      <c r="AJ383" s="429">
        <f t="shared" si="162"/>
        <v>124.62000000000262</v>
      </c>
      <c r="AK383" s="429">
        <f t="shared" si="163"/>
        <v>113.38000000000466</v>
      </c>
      <c r="AL383" s="429">
        <f t="shared" si="164"/>
        <v>123.92000000000553</v>
      </c>
      <c r="AM383" s="429">
        <f t="shared" si="165"/>
        <v>136.48999999999796</v>
      </c>
      <c r="AN383" s="429">
        <f t="shared" si="166"/>
        <v>159.36000000000058</v>
      </c>
      <c r="AO383" s="429">
        <f t="shared" si="167"/>
        <v>143.54000000000087</v>
      </c>
      <c r="AP383" s="429">
        <f t="shared" si="168"/>
        <v>158.4600000000064</v>
      </c>
      <c r="AQ383" s="429">
        <f t="shared" si="169"/>
        <v>136.48999999999796</v>
      </c>
      <c r="AR383" s="429">
        <f t="shared" si="170"/>
        <v>159.36000000000058</v>
      </c>
      <c r="AS383" s="429">
        <f t="shared" si="171"/>
        <v>143.54000000000087</v>
      </c>
      <c r="AT383" s="429">
        <f t="shared" si="172"/>
        <v>158.4600000000064</v>
      </c>
      <c r="AU383" s="429">
        <f t="shared" si="173"/>
        <v>136.48999999999796</v>
      </c>
      <c r="AV383" s="429">
        <f t="shared" si="174"/>
        <v>159.36000000000058</v>
      </c>
      <c r="AW383" s="429">
        <f t="shared" si="175"/>
        <v>143.54000000000087</v>
      </c>
      <c r="AX383" s="429">
        <f t="shared" si="176"/>
        <v>158.4600000000064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9">
        <f t="shared" si="161"/>
        <v>112.5</v>
      </c>
      <c r="AJ384" s="429">
        <f t="shared" si="162"/>
        <v>124.62000000000262</v>
      </c>
      <c r="AK384" s="429">
        <f t="shared" si="163"/>
        <v>113.38000000000466</v>
      </c>
      <c r="AL384" s="429">
        <f t="shared" si="164"/>
        <v>123.91999999999825</v>
      </c>
      <c r="AM384" s="429">
        <f t="shared" si="165"/>
        <v>136.48999999999796</v>
      </c>
      <c r="AN384" s="429">
        <f t="shared" si="166"/>
        <v>159.36000000000058</v>
      </c>
      <c r="AO384" s="429">
        <f t="shared" si="167"/>
        <v>143.54000000000087</v>
      </c>
      <c r="AP384" s="429">
        <f t="shared" si="168"/>
        <v>158.45999999999185</v>
      </c>
      <c r="AQ384" s="429">
        <f t="shared" si="169"/>
        <v>136.48999999999796</v>
      </c>
      <c r="AR384" s="429">
        <f t="shared" si="170"/>
        <v>159.36000000000058</v>
      </c>
      <c r="AS384" s="429">
        <f t="shared" si="171"/>
        <v>143.54000000000087</v>
      </c>
      <c r="AT384" s="429">
        <f t="shared" si="172"/>
        <v>158.45999999999185</v>
      </c>
      <c r="AU384" s="429">
        <f t="shared" si="173"/>
        <v>136.48999999999796</v>
      </c>
      <c r="AV384" s="429">
        <f t="shared" si="174"/>
        <v>159.36000000000058</v>
      </c>
      <c r="AW384" s="429">
        <f t="shared" si="175"/>
        <v>143.54000000000087</v>
      </c>
      <c r="AX384" s="429">
        <f t="shared" si="176"/>
        <v>158.45999999999185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9">
        <f t="shared" si="161"/>
        <v>112.5</v>
      </c>
      <c r="AJ385" s="429">
        <f t="shared" si="162"/>
        <v>124.61999999999534</v>
      </c>
      <c r="AK385" s="429">
        <f t="shared" si="163"/>
        <v>113.3799999999901</v>
      </c>
      <c r="AL385" s="429">
        <f t="shared" si="164"/>
        <v>123.91999999999825</v>
      </c>
      <c r="AM385" s="429">
        <f t="shared" si="165"/>
        <v>136.48999999999796</v>
      </c>
      <c r="AN385" s="429">
        <f t="shared" si="166"/>
        <v>159.36000000000058</v>
      </c>
      <c r="AO385" s="429">
        <f t="shared" si="167"/>
        <v>143.54000000000087</v>
      </c>
      <c r="AP385" s="429">
        <f t="shared" si="168"/>
        <v>158.4600000000064</v>
      </c>
      <c r="AQ385" s="429">
        <f t="shared" si="169"/>
        <v>136.48999999999796</v>
      </c>
      <c r="AR385" s="429">
        <f t="shared" si="170"/>
        <v>159.36000000000058</v>
      </c>
      <c r="AS385" s="429">
        <f t="shared" si="171"/>
        <v>143.54000000000087</v>
      </c>
      <c r="AT385" s="429">
        <f t="shared" si="172"/>
        <v>158.4600000000064</v>
      </c>
      <c r="AU385" s="429">
        <f t="shared" si="173"/>
        <v>136.48999999999796</v>
      </c>
      <c r="AV385" s="429">
        <f t="shared" si="174"/>
        <v>159.36000000000058</v>
      </c>
      <c r="AW385" s="429">
        <f t="shared" si="175"/>
        <v>143.54000000000087</v>
      </c>
      <c r="AX385" s="429">
        <f t="shared" si="176"/>
        <v>158.4600000000064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9">
        <f t="shared" si="161"/>
        <v>112.5</v>
      </c>
      <c r="AJ386" s="429">
        <f t="shared" si="162"/>
        <v>124.62000000000262</v>
      </c>
      <c r="AK386" s="429">
        <f t="shared" si="163"/>
        <v>113.38000000000466</v>
      </c>
      <c r="AL386" s="429">
        <f t="shared" si="164"/>
        <v>123.92000000000553</v>
      </c>
      <c r="AM386" s="429">
        <f t="shared" si="165"/>
        <v>136.49000000000524</v>
      </c>
      <c r="AN386" s="429">
        <f t="shared" si="166"/>
        <v>159.36000000000058</v>
      </c>
      <c r="AO386" s="429">
        <f t="shared" si="167"/>
        <v>143.54000000000087</v>
      </c>
      <c r="AP386" s="429">
        <f t="shared" si="168"/>
        <v>158.45999999999913</v>
      </c>
      <c r="AQ386" s="429">
        <f t="shared" si="169"/>
        <v>136.49000000000524</v>
      </c>
      <c r="AR386" s="429">
        <f t="shared" si="170"/>
        <v>159.36000000000058</v>
      </c>
      <c r="AS386" s="429">
        <f t="shared" si="171"/>
        <v>143.54000000000087</v>
      </c>
      <c r="AT386" s="429">
        <f t="shared" si="172"/>
        <v>158.45999999999913</v>
      </c>
      <c r="AU386" s="429">
        <f t="shared" si="173"/>
        <v>136.49000000000524</v>
      </c>
      <c r="AV386" s="429">
        <f t="shared" si="174"/>
        <v>159.36000000000058</v>
      </c>
      <c r="AW386" s="429">
        <f t="shared" si="175"/>
        <v>143.54000000000087</v>
      </c>
      <c r="AX386" s="429">
        <f t="shared" si="176"/>
        <v>158.45999999999913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9">
        <f t="shared" si="161"/>
        <v>112.5</v>
      </c>
      <c r="AJ387" s="429">
        <f t="shared" si="162"/>
        <v>124.61999999999534</v>
      </c>
      <c r="AK387" s="429">
        <f t="shared" si="163"/>
        <v>113.38000000000466</v>
      </c>
      <c r="AL387" s="429">
        <f t="shared" si="164"/>
        <v>123.91999999999825</v>
      </c>
      <c r="AM387" s="429">
        <f t="shared" si="165"/>
        <v>136.48999999999796</v>
      </c>
      <c r="AN387" s="429">
        <f t="shared" si="166"/>
        <v>159.36000000000058</v>
      </c>
      <c r="AO387" s="429">
        <f t="shared" si="167"/>
        <v>143.54000000000087</v>
      </c>
      <c r="AP387" s="429">
        <f t="shared" si="168"/>
        <v>158.45999999999913</v>
      </c>
      <c r="AQ387" s="429">
        <f t="shared" si="169"/>
        <v>136.48999999999796</v>
      </c>
      <c r="AR387" s="429">
        <f t="shared" si="170"/>
        <v>159.36000000000058</v>
      </c>
      <c r="AS387" s="429">
        <f t="shared" si="171"/>
        <v>143.54000000000087</v>
      </c>
      <c r="AT387" s="429">
        <f t="shared" si="172"/>
        <v>158.45999999999913</v>
      </c>
      <c r="AU387" s="429">
        <f t="shared" si="173"/>
        <v>136.48999999999796</v>
      </c>
      <c r="AV387" s="429">
        <f t="shared" si="174"/>
        <v>159.36000000000058</v>
      </c>
      <c r="AW387" s="429">
        <f t="shared" si="175"/>
        <v>143.54000000000087</v>
      </c>
      <c r="AX387" s="429">
        <f t="shared" si="176"/>
        <v>158.45999999999913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9">
        <f t="shared" si="161"/>
        <v>112.5</v>
      </c>
      <c r="AJ388" s="429">
        <f t="shared" si="162"/>
        <v>124.62000000000262</v>
      </c>
      <c r="AK388" s="429">
        <f t="shared" si="163"/>
        <v>113.3799999999901</v>
      </c>
      <c r="AL388" s="429">
        <f t="shared" si="164"/>
        <v>123.91999999999825</v>
      </c>
      <c r="AM388" s="429">
        <f t="shared" si="165"/>
        <v>136.48999999999796</v>
      </c>
      <c r="AN388" s="429">
        <f t="shared" si="166"/>
        <v>159.36000000000058</v>
      </c>
      <c r="AO388" s="429">
        <f t="shared" si="167"/>
        <v>143.54000000000087</v>
      </c>
      <c r="AP388" s="429">
        <f t="shared" si="168"/>
        <v>158.45999999999913</v>
      </c>
      <c r="AQ388" s="429">
        <f t="shared" si="169"/>
        <v>136.48999999999796</v>
      </c>
      <c r="AR388" s="429">
        <f t="shared" si="170"/>
        <v>159.36000000000058</v>
      </c>
      <c r="AS388" s="429">
        <f t="shared" si="171"/>
        <v>143.54000000000087</v>
      </c>
      <c r="AT388" s="429">
        <f t="shared" si="172"/>
        <v>158.45999999999913</v>
      </c>
      <c r="AU388" s="429">
        <f t="shared" si="173"/>
        <v>136.48999999999796</v>
      </c>
      <c r="AV388" s="429">
        <f t="shared" si="174"/>
        <v>159.36000000000058</v>
      </c>
      <c r="AW388" s="429">
        <f t="shared" si="175"/>
        <v>143.54000000000087</v>
      </c>
      <c r="AX388" s="429">
        <f t="shared" si="176"/>
        <v>158.45999999999913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9">
        <f t="shared" si="161"/>
        <v>112.5</v>
      </c>
      <c r="AJ389" s="429">
        <f t="shared" si="162"/>
        <v>124.62000000000262</v>
      </c>
      <c r="AK389" s="429">
        <f t="shared" si="163"/>
        <v>113.38000000000466</v>
      </c>
      <c r="AL389" s="429">
        <f t="shared" si="164"/>
        <v>123.91999999999825</v>
      </c>
      <c r="AM389" s="429">
        <f t="shared" si="165"/>
        <v>136.49000000000524</v>
      </c>
      <c r="AN389" s="429">
        <f t="shared" si="166"/>
        <v>159.36000000000058</v>
      </c>
      <c r="AO389" s="429">
        <f t="shared" si="167"/>
        <v>143.54000000000087</v>
      </c>
      <c r="AP389" s="429">
        <f t="shared" si="168"/>
        <v>158.45999999999913</v>
      </c>
      <c r="AQ389" s="429">
        <f t="shared" si="169"/>
        <v>136.49000000000524</v>
      </c>
      <c r="AR389" s="429">
        <f t="shared" si="170"/>
        <v>159.36000000000058</v>
      </c>
      <c r="AS389" s="429">
        <f t="shared" si="171"/>
        <v>143.54000000000087</v>
      </c>
      <c r="AT389" s="429">
        <f t="shared" si="172"/>
        <v>158.45999999999913</v>
      </c>
      <c r="AU389" s="429">
        <f t="shared" si="173"/>
        <v>136.49000000000524</v>
      </c>
      <c r="AV389" s="429">
        <f t="shared" si="174"/>
        <v>159.36000000000058</v>
      </c>
      <c r="AW389" s="429">
        <f t="shared" si="175"/>
        <v>143.54000000000087</v>
      </c>
      <c r="AX389" s="429">
        <f t="shared" si="176"/>
        <v>158.45999999999913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9">
        <f t="shared" ref="AI390:AI453" si="192">B390-B389</f>
        <v>112.5</v>
      </c>
      <c r="AJ390" s="429">
        <f t="shared" ref="AJ390:AJ453" si="193">D390-D389</f>
        <v>124.61999999999534</v>
      </c>
      <c r="AK390" s="429">
        <f t="shared" ref="AK390:AK453" si="194">F390-F389</f>
        <v>113.38000000000466</v>
      </c>
      <c r="AL390" s="429">
        <f t="shared" ref="AL390:AL453" si="195">H390-H389</f>
        <v>123.91999999999825</v>
      </c>
      <c r="AM390" s="429">
        <f t="shared" ref="AM390:AM453" si="196">J390-J389</f>
        <v>136.48999999999796</v>
      </c>
      <c r="AN390" s="429">
        <f t="shared" ref="AN390:AN453" si="197">L390-L389</f>
        <v>159.36000000000058</v>
      </c>
      <c r="AO390" s="429">
        <f t="shared" ref="AO390:AO453" si="198">N390-N389</f>
        <v>143.5399999999936</v>
      </c>
      <c r="AP390" s="429">
        <f t="shared" ref="AP390:AP453" si="199">P390-P389</f>
        <v>158.45999999999913</v>
      </c>
      <c r="AQ390" s="429">
        <f t="shared" ref="AQ390:AQ453" si="200">R390-R389</f>
        <v>136.48999999999796</v>
      </c>
      <c r="AR390" s="429">
        <f t="shared" ref="AR390:AR453" si="201">T390-T389</f>
        <v>159.36000000000058</v>
      </c>
      <c r="AS390" s="429">
        <f t="shared" ref="AS390:AS453" si="202">V390-V389</f>
        <v>143.5399999999936</v>
      </c>
      <c r="AT390" s="429">
        <f t="shared" ref="AT390:AT453" si="203">X390-X389</f>
        <v>158.45999999999913</v>
      </c>
      <c r="AU390" s="429">
        <f t="shared" ref="AU390:AU453" si="204">Z390-Z389</f>
        <v>136.48999999999796</v>
      </c>
      <c r="AV390" s="429">
        <f t="shared" ref="AV390:AV453" si="205">AB390-AB389</f>
        <v>159.36000000000058</v>
      </c>
      <c r="AW390" s="429">
        <f t="shared" ref="AW390:AW453" si="206">AD390-AD389</f>
        <v>143.5399999999936</v>
      </c>
      <c r="AX390" s="429">
        <f t="shared" ref="AX390:AX453" si="207">AF390-AF389</f>
        <v>158.45999999999913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9">
        <f t="shared" si="192"/>
        <v>112.5</v>
      </c>
      <c r="AJ391" s="429">
        <f t="shared" si="193"/>
        <v>124.62000000000262</v>
      </c>
      <c r="AK391" s="429">
        <f t="shared" si="194"/>
        <v>113.37999999999738</v>
      </c>
      <c r="AL391" s="429">
        <f t="shared" si="195"/>
        <v>123.92000000000553</v>
      </c>
      <c r="AM391" s="429">
        <f t="shared" si="196"/>
        <v>136.48999999999796</v>
      </c>
      <c r="AN391" s="429">
        <f t="shared" si="197"/>
        <v>159.36000000000058</v>
      </c>
      <c r="AO391" s="429">
        <f t="shared" si="198"/>
        <v>143.54000000000087</v>
      </c>
      <c r="AP391" s="429">
        <f t="shared" si="199"/>
        <v>158.45999999999913</v>
      </c>
      <c r="AQ391" s="429">
        <f t="shared" si="200"/>
        <v>136.48999999999796</v>
      </c>
      <c r="AR391" s="429">
        <f t="shared" si="201"/>
        <v>159.36000000000058</v>
      </c>
      <c r="AS391" s="429">
        <f t="shared" si="202"/>
        <v>143.54000000000087</v>
      </c>
      <c r="AT391" s="429">
        <f t="shared" si="203"/>
        <v>158.45999999999913</v>
      </c>
      <c r="AU391" s="429">
        <f t="shared" si="204"/>
        <v>136.48999999999796</v>
      </c>
      <c r="AV391" s="429">
        <f t="shared" si="205"/>
        <v>159.36000000000058</v>
      </c>
      <c r="AW391" s="429">
        <f t="shared" si="206"/>
        <v>143.54000000000087</v>
      </c>
      <c r="AX391" s="429">
        <f t="shared" si="207"/>
        <v>158.45999999999913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9">
        <f t="shared" si="192"/>
        <v>112.5</v>
      </c>
      <c r="AJ392" s="429">
        <f t="shared" si="193"/>
        <v>124.62000000000262</v>
      </c>
      <c r="AK392" s="429">
        <f t="shared" si="194"/>
        <v>113.37999999999738</v>
      </c>
      <c r="AL392" s="429">
        <f t="shared" si="195"/>
        <v>123.91999999999825</v>
      </c>
      <c r="AM392" s="429">
        <f t="shared" si="196"/>
        <v>136.49000000000524</v>
      </c>
      <c r="AN392" s="429">
        <f t="shared" si="197"/>
        <v>159.36000000000058</v>
      </c>
      <c r="AO392" s="429">
        <f t="shared" si="198"/>
        <v>143.54000000000087</v>
      </c>
      <c r="AP392" s="429">
        <f t="shared" si="199"/>
        <v>158.4600000000064</v>
      </c>
      <c r="AQ392" s="429">
        <f t="shared" si="200"/>
        <v>136.49000000000524</v>
      </c>
      <c r="AR392" s="429">
        <f t="shared" si="201"/>
        <v>159.36000000000058</v>
      </c>
      <c r="AS392" s="429">
        <f t="shared" si="202"/>
        <v>143.54000000000087</v>
      </c>
      <c r="AT392" s="429">
        <f t="shared" si="203"/>
        <v>158.4600000000064</v>
      </c>
      <c r="AU392" s="429">
        <f t="shared" si="204"/>
        <v>136.49000000000524</v>
      </c>
      <c r="AV392" s="429">
        <f t="shared" si="205"/>
        <v>159.36000000000058</v>
      </c>
      <c r="AW392" s="429">
        <f t="shared" si="206"/>
        <v>143.54000000000087</v>
      </c>
      <c r="AX392" s="429">
        <f t="shared" si="207"/>
        <v>158.4600000000064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9">
        <f t="shared" si="192"/>
        <v>112.5</v>
      </c>
      <c r="AJ393" s="429">
        <f t="shared" si="193"/>
        <v>124.61999999999534</v>
      </c>
      <c r="AK393" s="429">
        <f t="shared" si="194"/>
        <v>113.38000000000466</v>
      </c>
      <c r="AL393" s="429">
        <f t="shared" si="195"/>
        <v>123.91999999999825</v>
      </c>
      <c r="AM393" s="429">
        <f t="shared" si="196"/>
        <v>136.48999999999796</v>
      </c>
      <c r="AN393" s="429">
        <f t="shared" si="197"/>
        <v>159.35999999999331</v>
      </c>
      <c r="AO393" s="429">
        <f t="shared" si="198"/>
        <v>143.54000000000087</v>
      </c>
      <c r="AP393" s="429">
        <f t="shared" si="199"/>
        <v>158.45999999999913</v>
      </c>
      <c r="AQ393" s="429">
        <f t="shared" si="200"/>
        <v>136.48999999999796</v>
      </c>
      <c r="AR393" s="429">
        <f t="shared" si="201"/>
        <v>159.35999999999331</v>
      </c>
      <c r="AS393" s="429">
        <f t="shared" si="202"/>
        <v>143.54000000000087</v>
      </c>
      <c r="AT393" s="429">
        <f t="shared" si="203"/>
        <v>158.45999999999913</v>
      </c>
      <c r="AU393" s="429">
        <f t="shared" si="204"/>
        <v>136.48999999999796</v>
      </c>
      <c r="AV393" s="429">
        <f t="shared" si="205"/>
        <v>159.35999999999331</v>
      </c>
      <c r="AW393" s="429">
        <f t="shared" si="206"/>
        <v>143.54000000000087</v>
      </c>
      <c r="AX393" s="429">
        <f t="shared" si="207"/>
        <v>158.45999999999913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9">
        <f t="shared" si="192"/>
        <v>112.5</v>
      </c>
      <c r="AJ394" s="429">
        <f t="shared" si="193"/>
        <v>124.62000000000262</v>
      </c>
      <c r="AK394" s="429">
        <f t="shared" si="194"/>
        <v>113.37999999999738</v>
      </c>
      <c r="AL394" s="429">
        <f t="shared" si="195"/>
        <v>123.92000000000553</v>
      </c>
      <c r="AM394" s="429">
        <f t="shared" si="196"/>
        <v>136.48999999999796</v>
      </c>
      <c r="AN394" s="429">
        <f t="shared" si="197"/>
        <v>159.36000000000058</v>
      </c>
      <c r="AO394" s="429">
        <f t="shared" si="198"/>
        <v>143.54000000000087</v>
      </c>
      <c r="AP394" s="429">
        <f t="shared" si="199"/>
        <v>158.45999999999913</v>
      </c>
      <c r="AQ394" s="429">
        <f t="shared" si="200"/>
        <v>136.48999999999796</v>
      </c>
      <c r="AR394" s="429">
        <f t="shared" si="201"/>
        <v>159.36000000000058</v>
      </c>
      <c r="AS394" s="429">
        <f t="shared" si="202"/>
        <v>143.54000000000087</v>
      </c>
      <c r="AT394" s="429">
        <f t="shared" si="203"/>
        <v>158.45999999999913</v>
      </c>
      <c r="AU394" s="429">
        <f t="shared" si="204"/>
        <v>136.48999999999796</v>
      </c>
      <c r="AV394" s="429">
        <f t="shared" si="205"/>
        <v>159.36000000000058</v>
      </c>
      <c r="AW394" s="429">
        <f t="shared" si="206"/>
        <v>143.54000000000087</v>
      </c>
      <c r="AX394" s="429">
        <f t="shared" si="207"/>
        <v>158.45999999999913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9">
        <f t="shared" si="192"/>
        <v>112.5</v>
      </c>
      <c r="AJ395" s="429">
        <f t="shared" si="193"/>
        <v>124.62000000000262</v>
      </c>
      <c r="AK395" s="429">
        <f t="shared" si="194"/>
        <v>113.37999999999738</v>
      </c>
      <c r="AL395" s="429">
        <f t="shared" si="195"/>
        <v>123.91999999999825</v>
      </c>
      <c r="AM395" s="429">
        <f t="shared" si="196"/>
        <v>136.48999999999796</v>
      </c>
      <c r="AN395" s="429">
        <f t="shared" si="197"/>
        <v>159.36000000000058</v>
      </c>
      <c r="AO395" s="429">
        <f t="shared" si="198"/>
        <v>143.54000000000087</v>
      </c>
      <c r="AP395" s="429">
        <f t="shared" si="199"/>
        <v>158.45999999999913</v>
      </c>
      <c r="AQ395" s="429">
        <f t="shared" si="200"/>
        <v>136.48999999999796</v>
      </c>
      <c r="AR395" s="429">
        <f t="shared" si="201"/>
        <v>159.36000000000058</v>
      </c>
      <c r="AS395" s="429">
        <f t="shared" si="202"/>
        <v>143.54000000000087</v>
      </c>
      <c r="AT395" s="429">
        <f t="shared" si="203"/>
        <v>158.45999999999913</v>
      </c>
      <c r="AU395" s="429">
        <f t="shared" si="204"/>
        <v>136.48999999999796</v>
      </c>
      <c r="AV395" s="429">
        <f t="shared" si="205"/>
        <v>159.36000000000058</v>
      </c>
      <c r="AW395" s="429">
        <f t="shared" si="206"/>
        <v>143.54000000000087</v>
      </c>
      <c r="AX395" s="429">
        <f t="shared" si="207"/>
        <v>158.45999999999913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9">
        <f t="shared" si="192"/>
        <v>112.5</v>
      </c>
      <c r="AJ396" s="429">
        <f t="shared" si="193"/>
        <v>124.61999999999534</v>
      </c>
      <c r="AK396" s="429">
        <f t="shared" si="194"/>
        <v>113.38000000000466</v>
      </c>
      <c r="AL396" s="429">
        <f t="shared" si="195"/>
        <v>123.91999999999825</v>
      </c>
      <c r="AM396" s="429">
        <f t="shared" si="196"/>
        <v>136.48999999999796</v>
      </c>
      <c r="AN396" s="429">
        <f t="shared" si="197"/>
        <v>159.36000000000058</v>
      </c>
      <c r="AO396" s="429">
        <f t="shared" si="198"/>
        <v>143.54000000000087</v>
      </c>
      <c r="AP396" s="429">
        <f t="shared" si="199"/>
        <v>158.45999999999913</v>
      </c>
      <c r="AQ396" s="429">
        <f t="shared" si="200"/>
        <v>136.48999999999796</v>
      </c>
      <c r="AR396" s="429">
        <f t="shared" si="201"/>
        <v>159.36000000000058</v>
      </c>
      <c r="AS396" s="429">
        <f t="shared" si="202"/>
        <v>143.54000000000087</v>
      </c>
      <c r="AT396" s="429">
        <f t="shared" si="203"/>
        <v>158.45999999999913</v>
      </c>
      <c r="AU396" s="429">
        <f t="shared" si="204"/>
        <v>136.48999999999796</v>
      </c>
      <c r="AV396" s="429">
        <f t="shared" si="205"/>
        <v>159.36000000000058</v>
      </c>
      <c r="AW396" s="429">
        <f t="shared" si="206"/>
        <v>143.54000000000087</v>
      </c>
      <c r="AX396" s="429">
        <f t="shared" si="207"/>
        <v>158.45999999999913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9">
        <f t="shared" si="192"/>
        <v>112.5</v>
      </c>
      <c r="AJ397" s="429">
        <f t="shared" si="193"/>
        <v>124.62000000000262</v>
      </c>
      <c r="AK397" s="429">
        <f t="shared" si="194"/>
        <v>113.37999999999738</v>
      </c>
      <c r="AL397" s="429">
        <f t="shared" si="195"/>
        <v>123.91999999999825</v>
      </c>
      <c r="AM397" s="429">
        <f t="shared" si="196"/>
        <v>136.49000000000524</v>
      </c>
      <c r="AN397" s="429">
        <f t="shared" si="197"/>
        <v>159.36000000000058</v>
      </c>
      <c r="AO397" s="429">
        <f t="shared" si="198"/>
        <v>143.54000000000087</v>
      </c>
      <c r="AP397" s="429">
        <f t="shared" si="199"/>
        <v>158.45999999999913</v>
      </c>
      <c r="AQ397" s="429">
        <f t="shared" si="200"/>
        <v>136.49000000000524</v>
      </c>
      <c r="AR397" s="429">
        <f t="shared" si="201"/>
        <v>159.36000000000058</v>
      </c>
      <c r="AS397" s="429">
        <f t="shared" si="202"/>
        <v>143.54000000000087</v>
      </c>
      <c r="AT397" s="429">
        <f t="shared" si="203"/>
        <v>158.45999999999913</v>
      </c>
      <c r="AU397" s="429">
        <f t="shared" si="204"/>
        <v>136.49000000000524</v>
      </c>
      <c r="AV397" s="429">
        <f t="shared" si="205"/>
        <v>159.36000000000058</v>
      </c>
      <c r="AW397" s="429">
        <f t="shared" si="206"/>
        <v>143.54000000000087</v>
      </c>
      <c r="AX397" s="429">
        <f t="shared" si="207"/>
        <v>158.45999999999913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9">
        <f t="shared" si="192"/>
        <v>112.5</v>
      </c>
      <c r="AJ398" s="429">
        <f t="shared" si="193"/>
        <v>124.62000000000262</v>
      </c>
      <c r="AK398" s="429">
        <f t="shared" si="194"/>
        <v>113.37999999999738</v>
      </c>
      <c r="AL398" s="429">
        <f t="shared" si="195"/>
        <v>123.91999999999825</v>
      </c>
      <c r="AM398" s="429">
        <f t="shared" si="196"/>
        <v>136.48999999999796</v>
      </c>
      <c r="AN398" s="429">
        <f t="shared" si="197"/>
        <v>159.36000000000058</v>
      </c>
      <c r="AO398" s="429">
        <f t="shared" si="198"/>
        <v>143.54000000000087</v>
      </c>
      <c r="AP398" s="429">
        <f t="shared" si="199"/>
        <v>158.45999999999913</v>
      </c>
      <c r="AQ398" s="429">
        <f t="shared" si="200"/>
        <v>136.48999999999796</v>
      </c>
      <c r="AR398" s="429">
        <f t="shared" si="201"/>
        <v>159.36000000000058</v>
      </c>
      <c r="AS398" s="429">
        <f t="shared" si="202"/>
        <v>143.54000000000087</v>
      </c>
      <c r="AT398" s="429">
        <f t="shared" si="203"/>
        <v>158.45999999999913</v>
      </c>
      <c r="AU398" s="429">
        <f t="shared" si="204"/>
        <v>136.48999999999796</v>
      </c>
      <c r="AV398" s="429">
        <f t="shared" si="205"/>
        <v>159.36000000000058</v>
      </c>
      <c r="AW398" s="429">
        <f t="shared" si="206"/>
        <v>143.54000000000087</v>
      </c>
      <c r="AX398" s="429">
        <f t="shared" si="207"/>
        <v>158.45999999999913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9">
        <f t="shared" si="192"/>
        <v>112.5</v>
      </c>
      <c r="AJ399" s="429">
        <f t="shared" si="193"/>
        <v>124.61999999999534</v>
      </c>
      <c r="AK399" s="429">
        <f t="shared" si="194"/>
        <v>113.38000000000466</v>
      </c>
      <c r="AL399" s="429">
        <f t="shared" si="195"/>
        <v>123.91999999999825</v>
      </c>
      <c r="AM399" s="429">
        <f t="shared" si="196"/>
        <v>136.48999999999796</v>
      </c>
      <c r="AN399" s="429">
        <f t="shared" si="197"/>
        <v>159.36000000000058</v>
      </c>
      <c r="AO399" s="429">
        <f t="shared" si="198"/>
        <v>143.5399999999936</v>
      </c>
      <c r="AP399" s="429">
        <f t="shared" si="199"/>
        <v>158.4600000000064</v>
      </c>
      <c r="AQ399" s="429">
        <f t="shared" si="200"/>
        <v>136.48999999999796</v>
      </c>
      <c r="AR399" s="429">
        <f t="shared" si="201"/>
        <v>159.36000000000058</v>
      </c>
      <c r="AS399" s="429">
        <f t="shared" si="202"/>
        <v>143.5399999999936</v>
      </c>
      <c r="AT399" s="429">
        <f t="shared" si="203"/>
        <v>158.4600000000064</v>
      </c>
      <c r="AU399" s="429">
        <f t="shared" si="204"/>
        <v>136.48999999999796</v>
      </c>
      <c r="AV399" s="429">
        <f t="shared" si="205"/>
        <v>159.36000000000058</v>
      </c>
      <c r="AW399" s="429">
        <f t="shared" si="206"/>
        <v>143.5399999999936</v>
      </c>
      <c r="AX399" s="429">
        <f t="shared" si="207"/>
        <v>158.4600000000064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9">
        <f t="shared" si="192"/>
        <v>112.5</v>
      </c>
      <c r="AJ400" s="429">
        <f t="shared" si="193"/>
        <v>124.62000000000262</v>
      </c>
      <c r="AK400" s="429">
        <f t="shared" si="194"/>
        <v>113.37999999999738</v>
      </c>
      <c r="AL400" s="429">
        <f t="shared" si="195"/>
        <v>123.92000000000553</v>
      </c>
      <c r="AM400" s="429">
        <f t="shared" si="196"/>
        <v>136.49000000000524</v>
      </c>
      <c r="AN400" s="429">
        <f t="shared" si="197"/>
        <v>159.35999999999331</v>
      </c>
      <c r="AO400" s="429">
        <f t="shared" si="198"/>
        <v>143.54000000000087</v>
      </c>
      <c r="AP400" s="429">
        <f t="shared" si="199"/>
        <v>158.45999999999185</v>
      </c>
      <c r="AQ400" s="429">
        <f t="shared" si="200"/>
        <v>136.49000000000524</v>
      </c>
      <c r="AR400" s="429">
        <f t="shared" si="201"/>
        <v>159.35999999999331</v>
      </c>
      <c r="AS400" s="429">
        <f t="shared" si="202"/>
        <v>143.54000000000087</v>
      </c>
      <c r="AT400" s="429">
        <f t="shared" si="203"/>
        <v>158.45999999999185</v>
      </c>
      <c r="AU400" s="429">
        <f t="shared" si="204"/>
        <v>136.49000000000524</v>
      </c>
      <c r="AV400" s="429">
        <f t="shared" si="205"/>
        <v>159.35999999999331</v>
      </c>
      <c r="AW400" s="429">
        <f t="shared" si="206"/>
        <v>143.54000000000087</v>
      </c>
      <c r="AX400" s="429">
        <f t="shared" si="207"/>
        <v>158.45999999999185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9">
        <f t="shared" si="192"/>
        <v>112.5</v>
      </c>
      <c r="AJ401" s="429">
        <f t="shared" si="193"/>
        <v>124.62000000000262</v>
      </c>
      <c r="AK401" s="429">
        <f t="shared" si="194"/>
        <v>113.37999999999738</v>
      </c>
      <c r="AL401" s="429">
        <f t="shared" si="195"/>
        <v>123.91999999999825</v>
      </c>
      <c r="AM401" s="429">
        <f t="shared" si="196"/>
        <v>136.48999999999796</v>
      </c>
      <c r="AN401" s="429">
        <f t="shared" si="197"/>
        <v>159.36000000000058</v>
      </c>
      <c r="AO401" s="429">
        <f t="shared" si="198"/>
        <v>143.54000000000087</v>
      </c>
      <c r="AP401" s="429">
        <f t="shared" si="199"/>
        <v>158.4600000000064</v>
      </c>
      <c r="AQ401" s="429">
        <f t="shared" si="200"/>
        <v>136.48999999999796</v>
      </c>
      <c r="AR401" s="429">
        <f t="shared" si="201"/>
        <v>159.36000000000058</v>
      </c>
      <c r="AS401" s="429">
        <f t="shared" si="202"/>
        <v>143.54000000000087</v>
      </c>
      <c r="AT401" s="429">
        <f t="shared" si="203"/>
        <v>158.4600000000064</v>
      </c>
      <c r="AU401" s="429">
        <f t="shared" si="204"/>
        <v>136.48999999999796</v>
      </c>
      <c r="AV401" s="429">
        <f t="shared" si="205"/>
        <v>159.36000000000058</v>
      </c>
      <c r="AW401" s="429">
        <f t="shared" si="206"/>
        <v>143.54000000000087</v>
      </c>
      <c r="AX401" s="429">
        <f t="shared" si="207"/>
        <v>158.4600000000064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9">
        <f t="shared" si="192"/>
        <v>112.5</v>
      </c>
      <c r="AJ402" s="429">
        <f t="shared" si="193"/>
        <v>124.61999999999534</v>
      </c>
      <c r="AK402" s="429">
        <f t="shared" si="194"/>
        <v>113.38000000000466</v>
      </c>
      <c r="AL402" s="429">
        <f t="shared" si="195"/>
        <v>123.91999999999825</v>
      </c>
      <c r="AM402" s="429">
        <f t="shared" si="196"/>
        <v>136.48999999999796</v>
      </c>
      <c r="AN402" s="429">
        <f t="shared" si="197"/>
        <v>159.36000000000058</v>
      </c>
      <c r="AO402" s="429">
        <f t="shared" si="198"/>
        <v>143.54000000000087</v>
      </c>
      <c r="AP402" s="429">
        <f t="shared" si="199"/>
        <v>158.45999999999913</v>
      </c>
      <c r="AQ402" s="429">
        <f t="shared" si="200"/>
        <v>136.48999999999796</v>
      </c>
      <c r="AR402" s="429">
        <f t="shared" si="201"/>
        <v>159.36000000000058</v>
      </c>
      <c r="AS402" s="429">
        <f t="shared" si="202"/>
        <v>143.54000000000087</v>
      </c>
      <c r="AT402" s="429">
        <f t="shared" si="203"/>
        <v>158.45999999999913</v>
      </c>
      <c r="AU402" s="429">
        <f t="shared" si="204"/>
        <v>136.48999999999796</v>
      </c>
      <c r="AV402" s="429">
        <f t="shared" si="205"/>
        <v>159.36000000000058</v>
      </c>
      <c r="AW402" s="429">
        <f t="shared" si="206"/>
        <v>143.54000000000087</v>
      </c>
      <c r="AX402" s="429">
        <f t="shared" si="207"/>
        <v>158.45999999999913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9">
        <f t="shared" si="192"/>
        <v>112.5</v>
      </c>
      <c r="AJ403" s="429">
        <f t="shared" si="193"/>
        <v>124.62000000000262</v>
      </c>
      <c r="AK403" s="429">
        <f t="shared" si="194"/>
        <v>113.37999999999738</v>
      </c>
      <c r="AL403" s="429">
        <f t="shared" si="195"/>
        <v>123.92000000000553</v>
      </c>
      <c r="AM403" s="429">
        <f t="shared" si="196"/>
        <v>136.49000000000524</v>
      </c>
      <c r="AN403" s="429">
        <f t="shared" si="197"/>
        <v>159.36000000000058</v>
      </c>
      <c r="AO403" s="429">
        <f t="shared" si="198"/>
        <v>143.54000000000087</v>
      </c>
      <c r="AP403" s="429">
        <f t="shared" si="199"/>
        <v>158.45999999999913</v>
      </c>
      <c r="AQ403" s="429">
        <f t="shared" si="200"/>
        <v>136.49000000000524</v>
      </c>
      <c r="AR403" s="429">
        <f t="shared" si="201"/>
        <v>159.36000000000058</v>
      </c>
      <c r="AS403" s="429">
        <f t="shared" si="202"/>
        <v>143.54000000000087</v>
      </c>
      <c r="AT403" s="429">
        <f t="shared" si="203"/>
        <v>158.45999999999913</v>
      </c>
      <c r="AU403" s="429">
        <f t="shared" si="204"/>
        <v>136.49000000000524</v>
      </c>
      <c r="AV403" s="429">
        <f t="shared" si="205"/>
        <v>159.36000000000058</v>
      </c>
      <c r="AW403" s="429">
        <f t="shared" si="206"/>
        <v>143.54000000000087</v>
      </c>
      <c r="AX403" s="429">
        <f t="shared" si="207"/>
        <v>158.45999999999913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9">
        <f t="shared" si="192"/>
        <v>112.5</v>
      </c>
      <c r="AJ404" s="429">
        <f t="shared" si="193"/>
        <v>124.62000000000262</v>
      </c>
      <c r="AK404" s="429">
        <f t="shared" si="194"/>
        <v>113.37999999999738</v>
      </c>
      <c r="AL404" s="429">
        <f t="shared" si="195"/>
        <v>123.91999999999825</v>
      </c>
      <c r="AM404" s="429">
        <f t="shared" si="196"/>
        <v>136.48999999999796</v>
      </c>
      <c r="AN404" s="429">
        <f t="shared" si="197"/>
        <v>159.36000000000058</v>
      </c>
      <c r="AO404" s="429">
        <f t="shared" si="198"/>
        <v>143.54000000000087</v>
      </c>
      <c r="AP404" s="429">
        <f t="shared" si="199"/>
        <v>158.45999999999913</v>
      </c>
      <c r="AQ404" s="429">
        <f t="shared" si="200"/>
        <v>136.48999999999796</v>
      </c>
      <c r="AR404" s="429">
        <f t="shared" si="201"/>
        <v>159.36000000000058</v>
      </c>
      <c r="AS404" s="429">
        <f t="shared" si="202"/>
        <v>143.54000000000087</v>
      </c>
      <c r="AT404" s="429">
        <f t="shared" si="203"/>
        <v>158.45999999999913</v>
      </c>
      <c r="AU404" s="429">
        <f t="shared" si="204"/>
        <v>136.48999999999796</v>
      </c>
      <c r="AV404" s="429">
        <f t="shared" si="205"/>
        <v>159.36000000000058</v>
      </c>
      <c r="AW404" s="429">
        <f t="shared" si="206"/>
        <v>143.54000000000087</v>
      </c>
      <c r="AX404" s="429">
        <f t="shared" si="207"/>
        <v>158.45999999999913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9">
        <f t="shared" si="192"/>
        <v>112.5</v>
      </c>
      <c r="AJ405" s="429">
        <f t="shared" si="193"/>
        <v>124.61999999999534</v>
      </c>
      <c r="AK405" s="429">
        <f t="shared" si="194"/>
        <v>113.38000000000466</v>
      </c>
      <c r="AL405" s="429">
        <f t="shared" si="195"/>
        <v>123.91999999999825</v>
      </c>
      <c r="AM405" s="429">
        <f t="shared" si="196"/>
        <v>136.48999999999796</v>
      </c>
      <c r="AN405" s="429">
        <f t="shared" si="197"/>
        <v>159.36000000000058</v>
      </c>
      <c r="AO405" s="429">
        <f t="shared" si="198"/>
        <v>143.54000000000087</v>
      </c>
      <c r="AP405" s="429">
        <f t="shared" si="199"/>
        <v>158.45999999999913</v>
      </c>
      <c r="AQ405" s="429">
        <f t="shared" si="200"/>
        <v>136.48999999999796</v>
      </c>
      <c r="AR405" s="429">
        <f t="shared" si="201"/>
        <v>159.36000000000058</v>
      </c>
      <c r="AS405" s="429">
        <f t="shared" si="202"/>
        <v>143.54000000000087</v>
      </c>
      <c r="AT405" s="429">
        <f t="shared" si="203"/>
        <v>158.45999999999913</v>
      </c>
      <c r="AU405" s="429">
        <f t="shared" si="204"/>
        <v>136.48999999999796</v>
      </c>
      <c r="AV405" s="429">
        <f t="shared" si="205"/>
        <v>159.36000000000058</v>
      </c>
      <c r="AW405" s="429">
        <f t="shared" si="206"/>
        <v>143.54000000000087</v>
      </c>
      <c r="AX405" s="429">
        <f t="shared" si="207"/>
        <v>158.45999999999913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9">
        <f t="shared" si="192"/>
        <v>112.5</v>
      </c>
      <c r="AJ406" s="429">
        <f t="shared" si="193"/>
        <v>124.61999999999534</v>
      </c>
      <c r="AK406" s="429">
        <f t="shared" si="194"/>
        <v>113.37999999999738</v>
      </c>
      <c r="AL406" s="429">
        <f t="shared" si="195"/>
        <v>123.91999999999825</v>
      </c>
      <c r="AM406" s="429">
        <f t="shared" si="196"/>
        <v>136.49000000000524</v>
      </c>
      <c r="AN406" s="429">
        <f t="shared" si="197"/>
        <v>159.36000000000058</v>
      </c>
      <c r="AO406" s="429">
        <f t="shared" si="198"/>
        <v>143.54000000000087</v>
      </c>
      <c r="AP406" s="429">
        <f t="shared" si="199"/>
        <v>158.45999999999913</v>
      </c>
      <c r="AQ406" s="429">
        <f t="shared" si="200"/>
        <v>136.49000000000524</v>
      </c>
      <c r="AR406" s="429">
        <f t="shared" si="201"/>
        <v>159.36000000000058</v>
      </c>
      <c r="AS406" s="429">
        <f t="shared" si="202"/>
        <v>143.54000000000087</v>
      </c>
      <c r="AT406" s="429">
        <f t="shared" si="203"/>
        <v>158.45999999999913</v>
      </c>
      <c r="AU406" s="429">
        <f t="shared" si="204"/>
        <v>136.49000000000524</v>
      </c>
      <c r="AV406" s="429">
        <f t="shared" si="205"/>
        <v>159.36000000000058</v>
      </c>
      <c r="AW406" s="429">
        <f t="shared" si="206"/>
        <v>143.54000000000087</v>
      </c>
      <c r="AX406" s="429">
        <f t="shared" si="207"/>
        <v>158.45999999999913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9">
        <f t="shared" si="192"/>
        <v>112.5</v>
      </c>
      <c r="AJ407" s="429">
        <f t="shared" si="193"/>
        <v>124.6200000000099</v>
      </c>
      <c r="AK407" s="429">
        <f t="shared" si="194"/>
        <v>113.38000000000466</v>
      </c>
      <c r="AL407" s="429">
        <f t="shared" si="195"/>
        <v>123.91999999999825</v>
      </c>
      <c r="AM407" s="429">
        <f t="shared" si="196"/>
        <v>136.48999999999796</v>
      </c>
      <c r="AN407" s="429">
        <f t="shared" si="197"/>
        <v>159.36000000000058</v>
      </c>
      <c r="AO407" s="429">
        <f t="shared" si="198"/>
        <v>143.5399999999936</v>
      </c>
      <c r="AP407" s="429">
        <f t="shared" si="199"/>
        <v>158.45999999999913</v>
      </c>
      <c r="AQ407" s="429">
        <f t="shared" si="200"/>
        <v>136.48999999999796</v>
      </c>
      <c r="AR407" s="429">
        <f t="shared" si="201"/>
        <v>159.36000000000058</v>
      </c>
      <c r="AS407" s="429">
        <f t="shared" si="202"/>
        <v>143.5399999999936</v>
      </c>
      <c r="AT407" s="429">
        <f t="shared" si="203"/>
        <v>158.45999999999913</v>
      </c>
      <c r="AU407" s="429">
        <f t="shared" si="204"/>
        <v>136.48999999999796</v>
      </c>
      <c r="AV407" s="429">
        <f t="shared" si="205"/>
        <v>159.36000000000058</v>
      </c>
      <c r="AW407" s="429">
        <f t="shared" si="206"/>
        <v>143.5399999999936</v>
      </c>
      <c r="AX407" s="429">
        <f t="shared" si="207"/>
        <v>158.45999999999913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9">
        <f t="shared" si="192"/>
        <v>112.5</v>
      </c>
      <c r="AJ408" s="429">
        <f t="shared" si="193"/>
        <v>124.61999999999534</v>
      </c>
      <c r="AK408" s="429">
        <f t="shared" si="194"/>
        <v>113.37999999999738</v>
      </c>
      <c r="AL408" s="429">
        <f t="shared" si="195"/>
        <v>123.92000000000553</v>
      </c>
      <c r="AM408" s="429">
        <f t="shared" si="196"/>
        <v>136.48999999999796</v>
      </c>
      <c r="AN408" s="429">
        <f t="shared" si="197"/>
        <v>159.36000000000058</v>
      </c>
      <c r="AO408" s="429">
        <f t="shared" si="198"/>
        <v>143.54000000000087</v>
      </c>
      <c r="AP408" s="429">
        <f t="shared" si="199"/>
        <v>158.4600000000064</v>
      </c>
      <c r="AQ408" s="429">
        <f t="shared" si="200"/>
        <v>136.48999999999796</v>
      </c>
      <c r="AR408" s="429">
        <f t="shared" si="201"/>
        <v>159.36000000000058</v>
      </c>
      <c r="AS408" s="429">
        <f t="shared" si="202"/>
        <v>143.54000000000087</v>
      </c>
      <c r="AT408" s="429">
        <f t="shared" si="203"/>
        <v>158.4600000000064</v>
      </c>
      <c r="AU408" s="429">
        <f t="shared" si="204"/>
        <v>136.48999999999796</v>
      </c>
      <c r="AV408" s="429">
        <f t="shared" si="205"/>
        <v>159.36000000000058</v>
      </c>
      <c r="AW408" s="429">
        <f t="shared" si="206"/>
        <v>143.54000000000087</v>
      </c>
      <c r="AX408" s="429">
        <f t="shared" si="207"/>
        <v>158.4600000000064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9">
        <f t="shared" si="192"/>
        <v>112.5</v>
      </c>
      <c r="AJ409" s="429">
        <f t="shared" si="193"/>
        <v>124.61999999999534</v>
      </c>
      <c r="AK409" s="429">
        <f t="shared" si="194"/>
        <v>113.37999999999738</v>
      </c>
      <c r="AL409" s="429">
        <f t="shared" si="195"/>
        <v>123.91999999999825</v>
      </c>
      <c r="AM409" s="429">
        <f t="shared" si="196"/>
        <v>136.48999999999796</v>
      </c>
      <c r="AN409" s="429">
        <f t="shared" si="197"/>
        <v>159.36000000000058</v>
      </c>
      <c r="AO409" s="429">
        <f t="shared" si="198"/>
        <v>143.54000000000087</v>
      </c>
      <c r="AP409" s="429">
        <f t="shared" si="199"/>
        <v>158.45999999999185</v>
      </c>
      <c r="AQ409" s="429">
        <f t="shared" si="200"/>
        <v>136.48999999999796</v>
      </c>
      <c r="AR409" s="429">
        <f t="shared" si="201"/>
        <v>159.36000000000058</v>
      </c>
      <c r="AS409" s="429">
        <f t="shared" si="202"/>
        <v>143.54000000000087</v>
      </c>
      <c r="AT409" s="429">
        <f t="shared" si="203"/>
        <v>158.45999999999185</v>
      </c>
      <c r="AU409" s="429">
        <f t="shared" si="204"/>
        <v>136.48999999999796</v>
      </c>
      <c r="AV409" s="429">
        <f t="shared" si="205"/>
        <v>159.36000000000058</v>
      </c>
      <c r="AW409" s="429">
        <f t="shared" si="206"/>
        <v>143.54000000000087</v>
      </c>
      <c r="AX409" s="429">
        <f t="shared" si="207"/>
        <v>158.45999999999185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9">
        <f t="shared" si="192"/>
        <v>112.5</v>
      </c>
      <c r="AJ410" s="429">
        <f t="shared" si="193"/>
        <v>124.6200000000099</v>
      </c>
      <c r="AK410" s="429">
        <f t="shared" si="194"/>
        <v>113.38000000000466</v>
      </c>
      <c r="AL410" s="429">
        <f t="shared" si="195"/>
        <v>123.91999999999825</v>
      </c>
      <c r="AM410" s="429">
        <f t="shared" si="196"/>
        <v>136.48999999999796</v>
      </c>
      <c r="AN410" s="429">
        <f t="shared" si="197"/>
        <v>159.36000000000058</v>
      </c>
      <c r="AO410" s="429">
        <f t="shared" si="198"/>
        <v>143.54000000000087</v>
      </c>
      <c r="AP410" s="429">
        <f t="shared" si="199"/>
        <v>158.4600000000064</v>
      </c>
      <c r="AQ410" s="429">
        <f t="shared" si="200"/>
        <v>136.48999999999796</v>
      </c>
      <c r="AR410" s="429">
        <f t="shared" si="201"/>
        <v>159.36000000000058</v>
      </c>
      <c r="AS410" s="429">
        <f t="shared" si="202"/>
        <v>143.54000000000087</v>
      </c>
      <c r="AT410" s="429">
        <f t="shared" si="203"/>
        <v>158.4600000000064</v>
      </c>
      <c r="AU410" s="429">
        <f t="shared" si="204"/>
        <v>136.48999999999796</v>
      </c>
      <c r="AV410" s="429">
        <f t="shared" si="205"/>
        <v>159.36000000000058</v>
      </c>
      <c r="AW410" s="429">
        <f t="shared" si="206"/>
        <v>143.54000000000087</v>
      </c>
      <c r="AX410" s="429">
        <f t="shared" si="207"/>
        <v>158.4600000000064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9">
        <f t="shared" si="192"/>
        <v>112.5</v>
      </c>
      <c r="AJ411" s="429">
        <f t="shared" si="193"/>
        <v>124.61999999999534</v>
      </c>
      <c r="AK411" s="429">
        <f t="shared" si="194"/>
        <v>113.37999999999738</v>
      </c>
      <c r="AL411" s="429">
        <f t="shared" si="195"/>
        <v>123.92000000000553</v>
      </c>
      <c r="AM411" s="429">
        <f t="shared" si="196"/>
        <v>136.49000000000524</v>
      </c>
      <c r="AN411" s="429">
        <f t="shared" si="197"/>
        <v>159.36000000000058</v>
      </c>
      <c r="AO411" s="429">
        <f t="shared" si="198"/>
        <v>143.54000000000087</v>
      </c>
      <c r="AP411" s="429">
        <f t="shared" si="199"/>
        <v>158.45999999999913</v>
      </c>
      <c r="AQ411" s="429">
        <f t="shared" si="200"/>
        <v>136.49000000000524</v>
      </c>
      <c r="AR411" s="429">
        <f t="shared" si="201"/>
        <v>159.36000000000058</v>
      </c>
      <c r="AS411" s="429">
        <f t="shared" si="202"/>
        <v>143.54000000000087</v>
      </c>
      <c r="AT411" s="429">
        <f t="shared" si="203"/>
        <v>158.45999999999913</v>
      </c>
      <c r="AU411" s="429">
        <f t="shared" si="204"/>
        <v>136.49000000000524</v>
      </c>
      <c r="AV411" s="429">
        <f t="shared" si="205"/>
        <v>159.36000000000058</v>
      </c>
      <c r="AW411" s="429">
        <f t="shared" si="206"/>
        <v>143.54000000000087</v>
      </c>
      <c r="AX411" s="429">
        <f t="shared" si="207"/>
        <v>158.45999999999913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9">
        <f t="shared" si="192"/>
        <v>112.5</v>
      </c>
      <c r="AJ412" s="429">
        <f t="shared" si="193"/>
        <v>124.61999999999534</v>
      </c>
      <c r="AK412" s="429">
        <f t="shared" si="194"/>
        <v>113.37999999999738</v>
      </c>
      <c r="AL412" s="429">
        <f t="shared" si="195"/>
        <v>123.91999999999825</v>
      </c>
      <c r="AM412" s="429">
        <f t="shared" si="196"/>
        <v>136.48999999999796</v>
      </c>
      <c r="AN412" s="429">
        <f t="shared" si="197"/>
        <v>159.36000000000058</v>
      </c>
      <c r="AO412" s="429">
        <f t="shared" si="198"/>
        <v>143.54000000000087</v>
      </c>
      <c r="AP412" s="429">
        <f t="shared" si="199"/>
        <v>158.45999999999913</v>
      </c>
      <c r="AQ412" s="429">
        <f t="shared" si="200"/>
        <v>136.48999999999796</v>
      </c>
      <c r="AR412" s="429">
        <f t="shared" si="201"/>
        <v>159.36000000000058</v>
      </c>
      <c r="AS412" s="429">
        <f t="shared" si="202"/>
        <v>143.54000000000087</v>
      </c>
      <c r="AT412" s="429">
        <f t="shared" si="203"/>
        <v>158.45999999999913</v>
      </c>
      <c r="AU412" s="429">
        <f t="shared" si="204"/>
        <v>136.48999999999796</v>
      </c>
      <c r="AV412" s="429">
        <f t="shared" si="205"/>
        <v>159.36000000000058</v>
      </c>
      <c r="AW412" s="429">
        <f t="shared" si="206"/>
        <v>143.54000000000087</v>
      </c>
      <c r="AX412" s="429">
        <f t="shared" si="207"/>
        <v>158.45999999999913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9">
        <f t="shared" si="192"/>
        <v>112.5</v>
      </c>
      <c r="AJ413" s="429">
        <f t="shared" si="193"/>
        <v>124.62000000000262</v>
      </c>
      <c r="AK413" s="429">
        <f t="shared" si="194"/>
        <v>113.38000000000466</v>
      </c>
      <c r="AL413" s="429">
        <f t="shared" si="195"/>
        <v>123.91999999999825</v>
      </c>
      <c r="AM413" s="429">
        <f t="shared" si="196"/>
        <v>136.48999999999796</v>
      </c>
      <c r="AN413" s="429">
        <f t="shared" si="197"/>
        <v>159.36000000000058</v>
      </c>
      <c r="AO413" s="429">
        <f t="shared" si="198"/>
        <v>143.54000000000087</v>
      </c>
      <c r="AP413" s="429">
        <f t="shared" si="199"/>
        <v>158.45999999999913</v>
      </c>
      <c r="AQ413" s="429">
        <f t="shared" si="200"/>
        <v>136.48999999999796</v>
      </c>
      <c r="AR413" s="429">
        <f t="shared" si="201"/>
        <v>159.36000000000058</v>
      </c>
      <c r="AS413" s="429">
        <f t="shared" si="202"/>
        <v>143.54000000000087</v>
      </c>
      <c r="AT413" s="429">
        <f t="shared" si="203"/>
        <v>158.45999999999913</v>
      </c>
      <c r="AU413" s="429">
        <f t="shared" si="204"/>
        <v>136.48999999999796</v>
      </c>
      <c r="AV413" s="429">
        <f t="shared" si="205"/>
        <v>159.36000000000058</v>
      </c>
      <c r="AW413" s="429">
        <f t="shared" si="206"/>
        <v>143.54000000000087</v>
      </c>
      <c r="AX413" s="429">
        <f t="shared" si="207"/>
        <v>158.45999999999913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9">
        <f t="shared" si="192"/>
        <v>112.5</v>
      </c>
      <c r="AJ414" s="429">
        <f t="shared" si="193"/>
        <v>124.62000000000262</v>
      </c>
      <c r="AK414" s="429">
        <f t="shared" si="194"/>
        <v>113.37999999999738</v>
      </c>
      <c r="AL414" s="429">
        <f t="shared" si="195"/>
        <v>123.91999999999825</v>
      </c>
      <c r="AM414" s="429">
        <f t="shared" si="196"/>
        <v>136.49000000000524</v>
      </c>
      <c r="AN414" s="429">
        <f t="shared" si="197"/>
        <v>159.36000000000058</v>
      </c>
      <c r="AO414" s="429">
        <f t="shared" si="198"/>
        <v>143.54000000000087</v>
      </c>
      <c r="AP414" s="429">
        <f t="shared" si="199"/>
        <v>158.45999999999913</v>
      </c>
      <c r="AQ414" s="429">
        <f t="shared" si="200"/>
        <v>136.49000000000524</v>
      </c>
      <c r="AR414" s="429">
        <f t="shared" si="201"/>
        <v>159.36000000000058</v>
      </c>
      <c r="AS414" s="429">
        <f t="shared" si="202"/>
        <v>143.54000000000087</v>
      </c>
      <c r="AT414" s="429">
        <f t="shared" si="203"/>
        <v>158.45999999999913</v>
      </c>
      <c r="AU414" s="429">
        <f t="shared" si="204"/>
        <v>136.49000000000524</v>
      </c>
      <c r="AV414" s="429">
        <f t="shared" si="205"/>
        <v>159.36000000000058</v>
      </c>
      <c r="AW414" s="429">
        <f t="shared" si="206"/>
        <v>143.54000000000087</v>
      </c>
      <c r="AX414" s="429">
        <f t="shared" si="207"/>
        <v>158.45999999999913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9">
        <f t="shared" si="192"/>
        <v>112.5</v>
      </c>
      <c r="AJ415" s="429">
        <f t="shared" si="193"/>
        <v>124.61999999999534</v>
      </c>
      <c r="AK415" s="429">
        <f t="shared" si="194"/>
        <v>113.37999999999738</v>
      </c>
      <c r="AL415" s="429">
        <f t="shared" si="195"/>
        <v>123.91999999999825</v>
      </c>
      <c r="AM415" s="429">
        <f t="shared" si="196"/>
        <v>136.48999999999796</v>
      </c>
      <c r="AN415" s="429">
        <f t="shared" si="197"/>
        <v>159.36000000000058</v>
      </c>
      <c r="AO415" s="429">
        <f t="shared" si="198"/>
        <v>143.5399999999936</v>
      </c>
      <c r="AP415" s="429">
        <f t="shared" si="199"/>
        <v>158.4600000000064</v>
      </c>
      <c r="AQ415" s="429">
        <f t="shared" si="200"/>
        <v>136.48999999999796</v>
      </c>
      <c r="AR415" s="429">
        <f t="shared" si="201"/>
        <v>159.36000000000058</v>
      </c>
      <c r="AS415" s="429">
        <f t="shared" si="202"/>
        <v>143.5399999999936</v>
      </c>
      <c r="AT415" s="429">
        <f t="shared" si="203"/>
        <v>158.4600000000064</v>
      </c>
      <c r="AU415" s="429">
        <f t="shared" si="204"/>
        <v>136.48999999999796</v>
      </c>
      <c r="AV415" s="429">
        <f t="shared" si="205"/>
        <v>159.36000000000058</v>
      </c>
      <c r="AW415" s="429">
        <f t="shared" si="206"/>
        <v>143.5399999999936</v>
      </c>
      <c r="AX415" s="429">
        <f t="shared" si="207"/>
        <v>158.4600000000064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9">
        <f t="shared" si="192"/>
        <v>112.5</v>
      </c>
      <c r="AJ416" s="429">
        <f t="shared" si="193"/>
        <v>124.62000000000262</v>
      </c>
      <c r="AK416" s="429">
        <f t="shared" si="194"/>
        <v>113.38000000000466</v>
      </c>
      <c r="AL416" s="429">
        <f t="shared" si="195"/>
        <v>123.92000000000553</v>
      </c>
      <c r="AM416" s="429">
        <f t="shared" si="196"/>
        <v>136.48999999999796</v>
      </c>
      <c r="AN416" s="429">
        <f t="shared" si="197"/>
        <v>159.36000000000058</v>
      </c>
      <c r="AO416" s="429">
        <f t="shared" si="198"/>
        <v>143.54000000000087</v>
      </c>
      <c r="AP416" s="429">
        <f t="shared" si="199"/>
        <v>158.45999999999185</v>
      </c>
      <c r="AQ416" s="429">
        <f t="shared" si="200"/>
        <v>136.48999999999796</v>
      </c>
      <c r="AR416" s="429">
        <f t="shared" si="201"/>
        <v>159.36000000000058</v>
      </c>
      <c r="AS416" s="429">
        <f t="shared" si="202"/>
        <v>143.54000000000087</v>
      </c>
      <c r="AT416" s="429">
        <f t="shared" si="203"/>
        <v>158.45999999999185</v>
      </c>
      <c r="AU416" s="429">
        <f t="shared" si="204"/>
        <v>136.48999999999796</v>
      </c>
      <c r="AV416" s="429">
        <f t="shared" si="205"/>
        <v>159.36000000000058</v>
      </c>
      <c r="AW416" s="429">
        <f t="shared" si="206"/>
        <v>143.54000000000087</v>
      </c>
      <c r="AX416" s="429">
        <f t="shared" si="207"/>
        <v>158.45999999999185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9">
        <f t="shared" si="192"/>
        <v>112.5</v>
      </c>
      <c r="AJ417" s="429">
        <f t="shared" si="193"/>
        <v>124.62000000000262</v>
      </c>
      <c r="AK417" s="429">
        <f t="shared" si="194"/>
        <v>113.37999999999738</v>
      </c>
      <c r="AL417" s="429">
        <f t="shared" si="195"/>
        <v>123.91999999999825</v>
      </c>
      <c r="AM417" s="429">
        <f t="shared" si="196"/>
        <v>136.49000000000524</v>
      </c>
      <c r="AN417" s="429">
        <f t="shared" si="197"/>
        <v>159.36000000000058</v>
      </c>
      <c r="AO417" s="429">
        <f t="shared" si="198"/>
        <v>143.54000000000087</v>
      </c>
      <c r="AP417" s="429">
        <f t="shared" si="199"/>
        <v>158.4600000000064</v>
      </c>
      <c r="AQ417" s="429">
        <f t="shared" si="200"/>
        <v>136.49000000000524</v>
      </c>
      <c r="AR417" s="429">
        <f t="shared" si="201"/>
        <v>159.36000000000058</v>
      </c>
      <c r="AS417" s="429">
        <f t="shared" si="202"/>
        <v>143.54000000000087</v>
      </c>
      <c r="AT417" s="429">
        <f t="shared" si="203"/>
        <v>158.4600000000064</v>
      </c>
      <c r="AU417" s="429">
        <f t="shared" si="204"/>
        <v>136.49000000000524</v>
      </c>
      <c r="AV417" s="429">
        <f t="shared" si="205"/>
        <v>159.36000000000058</v>
      </c>
      <c r="AW417" s="429">
        <f t="shared" si="206"/>
        <v>143.54000000000087</v>
      </c>
      <c r="AX417" s="429">
        <f t="shared" si="207"/>
        <v>158.4600000000064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9">
        <f t="shared" si="192"/>
        <v>112.5</v>
      </c>
      <c r="AJ418" s="429">
        <f t="shared" si="193"/>
        <v>124.61999999999534</v>
      </c>
      <c r="AK418" s="429">
        <f t="shared" si="194"/>
        <v>113.37999999999738</v>
      </c>
      <c r="AL418" s="429">
        <f t="shared" si="195"/>
        <v>123.91999999999825</v>
      </c>
      <c r="AM418" s="429">
        <f t="shared" si="196"/>
        <v>136.48999999999796</v>
      </c>
      <c r="AN418" s="429">
        <f t="shared" si="197"/>
        <v>159.36000000000058</v>
      </c>
      <c r="AO418" s="429">
        <f t="shared" si="198"/>
        <v>143.54000000000087</v>
      </c>
      <c r="AP418" s="429">
        <f t="shared" si="199"/>
        <v>158.45999999999185</v>
      </c>
      <c r="AQ418" s="429">
        <f t="shared" si="200"/>
        <v>136.48999999999796</v>
      </c>
      <c r="AR418" s="429">
        <f t="shared" si="201"/>
        <v>159.36000000000058</v>
      </c>
      <c r="AS418" s="429">
        <f t="shared" si="202"/>
        <v>143.54000000000087</v>
      </c>
      <c r="AT418" s="429">
        <f t="shared" si="203"/>
        <v>158.45999999999185</v>
      </c>
      <c r="AU418" s="429">
        <f t="shared" si="204"/>
        <v>136.48999999999796</v>
      </c>
      <c r="AV418" s="429">
        <f t="shared" si="205"/>
        <v>159.36000000000058</v>
      </c>
      <c r="AW418" s="429">
        <f t="shared" si="206"/>
        <v>143.54000000000087</v>
      </c>
      <c r="AX418" s="429">
        <f t="shared" si="207"/>
        <v>158.45999999999185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9">
        <f t="shared" si="192"/>
        <v>112.5</v>
      </c>
      <c r="AJ419" s="429">
        <f t="shared" si="193"/>
        <v>124.62000000000262</v>
      </c>
      <c r="AK419" s="429">
        <f t="shared" si="194"/>
        <v>113.38000000000466</v>
      </c>
      <c r="AL419" s="429">
        <f t="shared" si="195"/>
        <v>123.92000000000553</v>
      </c>
      <c r="AM419" s="429">
        <f t="shared" si="196"/>
        <v>136.48999999999796</v>
      </c>
      <c r="AN419" s="429">
        <f t="shared" si="197"/>
        <v>159.35999999999331</v>
      </c>
      <c r="AO419" s="429">
        <f t="shared" si="198"/>
        <v>143.54000000000087</v>
      </c>
      <c r="AP419" s="429">
        <f t="shared" si="199"/>
        <v>158.4600000000064</v>
      </c>
      <c r="AQ419" s="429">
        <f t="shared" si="200"/>
        <v>136.48999999999796</v>
      </c>
      <c r="AR419" s="429">
        <f t="shared" si="201"/>
        <v>159.35999999999331</v>
      </c>
      <c r="AS419" s="429">
        <f t="shared" si="202"/>
        <v>143.54000000000087</v>
      </c>
      <c r="AT419" s="429">
        <f t="shared" si="203"/>
        <v>158.4600000000064</v>
      </c>
      <c r="AU419" s="429">
        <f t="shared" si="204"/>
        <v>136.48999999999796</v>
      </c>
      <c r="AV419" s="429">
        <f t="shared" si="205"/>
        <v>159.35999999999331</v>
      </c>
      <c r="AW419" s="429">
        <f t="shared" si="206"/>
        <v>143.54000000000087</v>
      </c>
      <c r="AX419" s="429">
        <f t="shared" si="207"/>
        <v>158.4600000000064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9">
        <f t="shared" si="192"/>
        <v>112.5</v>
      </c>
      <c r="AJ420" s="429">
        <f t="shared" si="193"/>
        <v>124.62000000000262</v>
      </c>
      <c r="AK420" s="429">
        <f t="shared" si="194"/>
        <v>113.37999999999738</v>
      </c>
      <c r="AL420" s="429">
        <f t="shared" si="195"/>
        <v>123.91999999999825</v>
      </c>
      <c r="AM420" s="429">
        <f t="shared" si="196"/>
        <v>136.48999999999796</v>
      </c>
      <c r="AN420" s="429">
        <f t="shared" si="197"/>
        <v>159.36000000000058</v>
      </c>
      <c r="AO420" s="429">
        <f t="shared" si="198"/>
        <v>143.54000000000087</v>
      </c>
      <c r="AP420" s="429">
        <f t="shared" si="199"/>
        <v>158.45999999999913</v>
      </c>
      <c r="AQ420" s="429">
        <f t="shared" si="200"/>
        <v>136.48999999999796</v>
      </c>
      <c r="AR420" s="429">
        <f t="shared" si="201"/>
        <v>159.36000000000058</v>
      </c>
      <c r="AS420" s="429">
        <f t="shared" si="202"/>
        <v>143.54000000000087</v>
      </c>
      <c r="AT420" s="429">
        <f t="shared" si="203"/>
        <v>158.45999999999913</v>
      </c>
      <c r="AU420" s="429">
        <f t="shared" si="204"/>
        <v>136.48999999999796</v>
      </c>
      <c r="AV420" s="429">
        <f t="shared" si="205"/>
        <v>159.36000000000058</v>
      </c>
      <c r="AW420" s="429">
        <f t="shared" si="206"/>
        <v>143.54000000000087</v>
      </c>
      <c r="AX420" s="429">
        <f t="shared" si="207"/>
        <v>158.45999999999913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9">
        <f t="shared" si="192"/>
        <v>112.5</v>
      </c>
      <c r="AJ421" s="429">
        <f t="shared" si="193"/>
        <v>124.61999999999534</v>
      </c>
      <c r="AK421" s="429">
        <f t="shared" si="194"/>
        <v>113.38000000000466</v>
      </c>
      <c r="AL421" s="429">
        <f t="shared" si="195"/>
        <v>123.91999999999825</v>
      </c>
      <c r="AM421" s="429">
        <f t="shared" si="196"/>
        <v>136.48999999999796</v>
      </c>
      <c r="AN421" s="429">
        <f t="shared" si="197"/>
        <v>159.36000000000058</v>
      </c>
      <c r="AO421" s="429">
        <f t="shared" si="198"/>
        <v>143.54000000000087</v>
      </c>
      <c r="AP421" s="429">
        <f t="shared" si="199"/>
        <v>158.45999999999913</v>
      </c>
      <c r="AQ421" s="429">
        <f t="shared" si="200"/>
        <v>136.48999999999796</v>
      </c>
      <c r="AR421" s="429">
        <f t="shared" si="201"/>
        <v>159.36000000000058</v>
      </c>
      <c r="AS421" s="429">
        <f t="shared" si="202"/>
        <v>143.54000000000087</v>
      </c>
      <c r="AT421" s="429">
        <f t="shared" si="203"/>
        <v>158.45999999999913</v>
      </c>
      <c r="AU421" s="429">
        <f t="shared" si="204"/>
        <v>136.48999999999796</v>
      </c>
      <c r="AV421" s="429">
        <f t="shared" si="205"/>
        <v>159.36000000000058</v>
      </c>
      <c r="AW421" s="429">
        <f t="shared" si="206"/>
        <v>143.54000000000087</v>
      </c>
      <c r="AX421" s="429">
        <f t="shared" si="207"/>
        <v>158.45999999999913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9">
        <f t="shared" si="192"/>
        <v>112.5</v>
      </c>
      <c r="AJ422" s="429">
        <f t="shared" si="193"/>
        <v>124.62000000000262</v>
      </c>
      <c r="AK422" s="429">
        <f t="shared" si="194"/>
        <v>113.37999999999738</v>
      </c>
      <c r="AL422" s="429">
        <f t="shared" si="195"/>
        <v>123.91999999999825</v>
      </c>
      <c r="AM422" s="429">
        <f t="shared" si="196"/>
        <v>136.49000000000524</v>
      </c>
      <c r="AN422" s="429">
        <f t="shared" si="197"/>
        <v>159.36000000000058</v>
      </c>
      <c r="AO422" s="429">
        <f t="shared" si="198"/>
        <v>143.54000000000087</v>
      </c>
      <c r="AP422" s="429">
        <f t="shared" si="199"/>
        <v>158.45999999999913</v>
      </c>
      <c r="AQ422" s="429">
        <f t="shared" si="200"/>
        <v>136.49000000000524</v>
      </c>
      <c r="AR422" s="429">
        <f t="shared" si="201"/>
        <v>159.36000000000058</v>
      </c>
      <c r="AS422" s="429">
        <f t="shared" si="202"/>
        <v>143.54000000000087</v>
      </c>
      <c r="AT422" s="429">
        <f t="shared" si="203"/>
        <v>158.45999999999913</v>
      </c>
      <c r="AU422" s="429">
        <f t="shared" si="204"/>
        <v>136.49000000000524</v>
      </c>
      <c r="AV422" s="429">
        <f t="shared" si="205"/>
        <v>159.36000000000058</v>
      </c>
      <c r="AW422" s="429">
        <f t="shared" si="206"/>
        <v>143.54000000000087</v>
      </c>
      <c r="AX422" s="429">
        <f t="shared" si="207"/>
        <v>158.45999999999913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9">
        <f t="shared" si="192"/>
        <v>112.5</v>
      </c>
      <c r="AJ423" s="429">
        <f t="shared" si="193"/>
        <v>124.62000000000262</v>
      </c>
      <c r="AK423" s="429">
        <f t="shared" si="194"/>
        <v>113.37999999999738</v>
      </c>
      <c r="AL423" s="429">
        <f t="shared" si="195"/>
        <v>123.91999999999825</v>
      </c>
      <c r="AM423" s="429">
        <f t="shared" si="196"/>
        <v>136.48999999999796</v>
      </c>
      <c r="AN423" s="429">
        <f t="shared" si="197"/>
        <v>159.36000000000058</v>
      </c>
      <c r="AO423" s="429">
        <f t="shared" si="198"/>
        <v>143.5399999999936</v>
      </c>
      <c r="AP423" s="429">
        <f t="shared" si="199"/>
        <v>158.45999999999913</v>
      </c>
      <c r="AQ423" s="429">
        <f t="shared" si="200"/>
        <v>136.48999999999796</v>
      </c>
      <c r="AR423" s="429">
        <f t="shared" si="201"/>
        <v>159.36000000000058</v>
      </c>
      <c r="AS423" s="429">
        <f t="shared" si="202"/>
        <v>143.5399999999936</v>
      </c>
      <c r="AT423" s="429">
        <f t="shared" si="203"/>
        <v>158.45999999999913</v>
      </c>
      <c r="AU423" s="429">
        <f t="shared" si="204"/>
        <v>136.48999999999796</v>
      </c>
      <c r="AV423" s="429">
        <f t="shared" si="205"/>
        <v>159.36000000000058</v>
      </c>
      <c r="AW423" s="429">
        <f t="shared" si="206"/>
        <v>143.5399999999936</v>
      </c>
      <c r="AX423" s="429">
        <f t="shared" si="207"/>
        <v>158.45999999999913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9">
        <f t="shared" si="192"/>
        <v>112.5</v>
      </c>
      <c r="AJ424" s="429">
        <f t="shared" si="193"/>
        <v>124.61999999999534</v>
      </c>
      <c r="AK424" s="429">
        <f t="shared" si="194"/>
        <v>113.38000000000466</v>
      </c>
      <c r="AL424" s="429">
        <f t="shared" si="195"/>
        <v>123.91999999999825</v>
      </c>
      <c r="AM424" s="429">
        <f t="shared" si="196"/>
        <v>136.48999999999796</v>
      </c>
      <c r="AN424" s="429">
        <f t="shared" si="197"/>
        <v>159.36000000000058</v>
      </c>
      <c r="AO424" s="429">
        <f t="shared" si="198"/>
        <v>143.54000000000087</v>
      </c>
      <c r="AP424" s="429">
        <f t="shared" si="199"/>
        <v>158.4600000000064</v>
      </c>
      <c r="AQ424" s="429">
        <f t="shared" si="200"/>
        <v>136.48999999999796</v>
      </c>
      <c r="AR424" s="429">
        <f t="shared" si="201"/>
        <v>159.36000000000058</v>
      </c>
      <c r="AS424" s="429">
        <f t="shared" si="202"/>
        <v>143.54000000000087</v>
      </c>
      <c r="AT424" s="429">
        <f t="shared" si="203"/>
        <v>158.4600000000064</v>
      </c>
      <c r="AU424" s="429">
        <f t="shared" si="204"/>
        <v>136.48999999999796</v>
      </c>
      <c r="AV424" s="429">
        <f t="shared" si="205"/>
        <v>159.36000000000058</v>
      </c>
      <c r="AW424" s="429">
        <f t="shared" si="206"/>
        <v>143.54000000000087</v>
      </c>
      <c r="AX424" s="429">
        <f t="shared" si="207"/>
        <v>158.4600000000064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9">
        <f t="shared" si="192"/>
        <v>112.5</v>
      </c>
      <c r="AJ425" s="429">
        <f t="shared" si="193"/>
        <v>124.62000000000262</v>
      </c>
      <c r="AK425" s="429">
        <f t="shared" si="194"/>
        <v>113.37999999999738</v>
      </c>
      <c r="AL425" s="429">
        <f t="shared" si="195"/>
        <v>123.92000000000553</v>
      </c>
      <c r="AM425" s="429">
        <f t="shared" si="196"/>
        <v>136.49000000000524</v>
      </c>
      <c r="AN425" s="429">
        <f t="shared" si="197"/>
        <v>159.35999999999331</v>
      </c>
      <c r="AO425" s="429">
        <f t="shared" si="198"/>
        <v>143.54000000000087</v>
      </c>
      <c r="AP425" s="429">
        <f t="shared" si="199"/>
        <v>158.45999999999185</v>
      </c>
      <c r="AQ425" s="429">
        <f t="shared" si="200"/>
        <v>136.49000000000524</v>
      </c>
      <c r="AR425" s="429">
        <f t="shared" si="201"/>
        <v>159.35999999999331</v>
      </c>
      <c r="AS425" s="429">
        <f t="shared" si="202"/>
        <v>143.54000000000087</v>
      </c>
      <c r="AT425" s="429">
        <f t="shared" si="203"/>
        <v>158.45999999999185</v>
      </c>
      <c r="AU425" s="429">
        <f t="shared" si="204"/>
        <v>136.49000000000524</v>
      </c>
      <c r="AV425" s="429">
        <f t="shared" si="205"/>
        <v>159.35999999999331</v>
      </c>
      <c r="AW425" s="429">
        <f t="shared" si="206"/>
        <v>143.54000000000087</v>
      </c>
      <c r="AX425" s="429">
        <f t="shared" si="207"/>
        <v>158.45999999999185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9">
        <f t="shared" si="192"/>
        <v>112.5</v>
      </c>
      <c r="AJ426" s="429">
        <f t="shared" si="193"/>
        <v>124.62000000000262</v>
      </c>
      <c r="AK426" s="429">
        <f t="shared" si="194"/>
        <v>113.37999999999738</v>
      </c>
      <c r="AL426" s="429">
        <f t="shared" si="195"/>
        <v>123.91999999999825</v>
      </c>
      <c r="AM426" s="429">
        <f t="shared" si="196"/>
        <v>136.48999999999796</v>
      </c>
      <c r="AN426" s="429">
        <f t="shared" si="197"/>
        <v>159.36000000000058</v>
      </c>
      <c r="AO426" s="429">
        <f t="shared" si="198"/>
        <v>143.54000000000087</v>
      </c>
      <c r="AP426" s="429">
        <f t="shared" si="199"/>
        <v>158.4600000000064</v>
      </c>
      <c r="AQ426" s="429">
        <f t="shared" si="200"/>
        <v>136.48999999999796</v>
      </c>
      <c r="AR426" s="429">
        <f t="shared" si="201"/>
        <v>159.36000000000058</v>
      </c>
      <c r="AS426" s="429">
        <f t="shared" si="202"/>
        <v>143.54000000000087</v>
      </c>
      <c r="AT426" s="429">
        <f t="shared" si="203"/>
        <v>158.4600000000064</v>
      </c>
      <c r="AU426" s="429">
        <f t="shared" si="204"/>
        <v>136.48999999999796</v>
      </c>
      <c r="AV426" s="429">
        <f t="shared" si="205"/>
        <v>159.36000000000058</v>
      </c>
      <c r="AW426" s="429">
        <f t="shared" si="206"/>
        <v>143.54000000000087</v>
      </c>
      <c r="AX426" s="429">
        <f t="shared" si="207"/>
        <v>158.4600000000064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9">
        <f t="shared" si="192"/>
        <v>112.5</v>
      </c>
      <c r="AJ427" s="429">
        <f t="shared" si="193"/>
        <v>124.61999999999534</v>
      </c>
      <c r="AK427" s="429">
        <f t="shared" si="194"/>
        <v>113.38000000000466</v>
      </c>
      <c r="AL427" s="429">
        <f t="shared" si="195"/>
        <v>123.91999999999825</v>
      </c>
      <c r="AM427" s="429">
        <f t="shared" si="196"/>
        <v>136.48999999999796</v>
      </c>
      <c r="AN427" s="429">
        <f t="shared" si="197"/>
        <v>159.36000000000058</v>
      </c>
      <c r="AO427" s="429">
        <f t="shared" si="198"/>
        <v>143.54000000000087</v>
      </c>
      <c r="AP427" s="429">
        <f t="shared" si="199"/>
        <v>158.45999999999913</v>
      </c>
      <c r="AQ427" s="429">
        <f t="shared" si="200"/>
        <v>136.48999999999796</v>
      </c>
      <c r="AR427" s="429">
        <f t="shared" si="201"/>
        <v>159.36000000000058</v>
      </c>
      <c r="AS427" s="429">
        <f t="shared" si="202"/>
        <v>143.54000000000087</v>
      </c>
      <c r="AT427" s="429">
        <f t="shared" si="203"/>
        <v>158.45999999999913</v>
      </c>
      <c r="AU427" s="429">
        <f t="shared" si="204"/>
        <v>136.48999999999796</v>
      </c>
      <c r="AV427" s="429">
        <f t="shared" si="205"/>
        <v>159.36000000000058</v>
      </c>
      <c r="AW427" s="429">
        <f t="shared" si="206"/>
        <v>143.54000000000087</v>
      </c>
      <c r="AX427" s="429">
        <f t="shared" si="207"/>
        <v>158.45999999999913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9">
        <f t="shared" si="192"/>
        <v>112.5</v>
      </c>
      <c r="AJ428" s="429">
        <f t="shared" si="193"/>
        <v>124.62000000000262</v>
      </c>
      <c r="AK428" s="429">
        <f t="shared" si="194"/>
        <v>113.37999999999738</v>
      </c>
      <c r="AL428" s="429">
        <f t="shared" si="195"/>
        <v>123.92000000000553</v>
      </c>
      <c r="AM428" s="429">
        <f t="shared" si="196"/>
        <v>136.49000000000524</v>
      </c>
      <c r="AN428" s="429">
        <f t="shared" si="197"/>
        <v>159.36000000000058</v>
      </c>
      <c r="AO428" s="429">
        <f t="shared" si="198"/>
        <v>143.54000000000087</v>
      </c>
      <c r="AP428" s="429">
        <f t="shared" si="199"/>
        <v>158.45999999999913</v>
      </c>
      <c r="AQ428" s="429">
        <f t="shared" si="200"/>
        <v>136.49000000000524</v>
      </c>
      <c r="AR428" s="429">
        <f t="shared" si="201"/>
        <v>159.36000000000058</v>
      </c>
      <c r="AS428" s="429">
        <f t="shared" si="202"/>
        <v>143.54000000000087</v>
      </c>
      <c r="AT428" s="429">
        <f t="shared" si="203"/>
        <v>158.45999999999913</v>
      </c>
      <c r="AU428" s="429">
        <f t="shared" si="204"/>
        <v>136.49000000000524</v>
      </c>
      <c r="AV428" s="429">
        <f t="shared" si="205"/>
        <v>159.36000000000058</v>
      </c>
      <c r="AW428" s="429">
        <f t="shared" si="206"/>
        <v>143.54000000000087</v>
      </c>
      <c r="AX428" s="429">
        <f t="shared" si="207"/>
        <v>158.45999999999913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9">
        <f t="shared" si="192"/>
        <v>112.5</v>
      </c>
      <c r="AJ429" s="429">
        <f t="shared" si="193"/>
        <v>124.62000000000262</v>
      </c>
      <c r="AK429" s="429">
        <f t="shared" si="194"/>
        <v>113.37999999999738</v>
      </c>
      <c r="AL429" s="429">
        <f t="shared" si="195"/>
        <v>123.91999999999825</v>
      </c>
      <c r="AM429" s="429">
        <f t="shared" si="196"/>
        <v>136.48999999999796</v>
      </c>
      <c r="AN429" s="429">
        <f t="shared" si="197"/>
        <v>159.36000000000058</v>
      </c>
      <c r="AO429" s="429">
        <f t="shared" si="198"/>
        <v>143.54000000000087</v>
      </c>
      <c r="AP429" s="429">
        <f t="shared" si="199"/>
        <v>158.45999999999913</v>
      </c>
      <c r="AQ429" s="429">
        <f t="shared" si="200"/>
        <v>136.48999999999796</v>
      </c>
      <c r="AR429" s="429">
        <f t="shared" si="201"/>
        <v>159.36000000000058</v>
      </c>
      <c r="AS429" s="429">
        <f t="shared" si="202"/>
        <v>143.54000000000087</v>
      </c>
      <c r="AT429" s="429">
        <f t="shared" si="203"/>
        <v>158.45999999999913</v>
      </c>
      <c r="AU429" s="429">
        <f t="shared" si="204"/>
        <v>136.48999999999796</v>
      </c>
      <c r="AV429" s="429">
        <f t="shared" si="205"/>
        <v>159.36000000000058</v>
      </c>
      <c r="AW429" s="429">
        <f t="shared" si="206"/>
        <v>143.54000000000087</v>
      </c>
      <c r="AX429" s="429">
        <f t="shared" si="207"/>
        <v>158.45999999999913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9">
        <f t="shared" si="192"/>
        <v>112.5</v>
      </c>
      <c r="AJ430" s="429">
        <f t="shared" si="193"/>
        <v>124.61999999999534</v>
      </c>
      <c r="AK430" s="429">
        <f t="shared" si="194"/>
        <v>113.38000000000466</v>
      </c>
      <c r="AL430" s="429">
        <f t="shared" si="195"/>
        <v>123.91999999999825</v>
      </c>
      <c r="AM430" s="429">
        <f t="shared" si="196"/>
        <v>136.48999999999796</v>
      </c>
      <c r="AN430" s="429">
        <f t="shared" si="197"/>
        <v>159.36000000000058</v>
      </c>
      <c r="AO430" s="429">
        <f t="shared" si="198"/>
        <v>143.54000000000087</v>
      </c>
      <c r="AP430" s="429">
        <f t="shared" si="199"/>
        <v>158.45999999999913</v>
      </c>
      <c r="AQ430" s="429">
        <f t="shared" si="200"/>
        <v>136.48999999999796</v>
      </c>
      <c r="AR430" s="429">
        <f t="shared" si="201"/>
        <v>159.36000000000058</v>
      </c>
      <c r="AS430" s="429">
        <f t="shared" si="202"/>
        <v>143.54000000000087</v>
      </c>
      <c r="AT430" s="429">
        <f t="shared" si="203"/>
        <v>158.45999999999913</v>
      </c>
      <c r="AU430" s="429">
        <f t="shared" si="204"/>
        <v>136.48999999999796</v>
      </c>
      <c r="AV430" s="429">
        <f t="shared" si="205"/>
        <v>159.36000000000058</v>
      </c>
      <c r="AW430" s="429">
        <f t="shared" si="206"/>
        <v>143.54000000000087</v>
      </c>
      <c r="AX430" s="429">
        <f t="shared" si="207"/>
        <v>158.45999999999913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9">
        <f t="shared" si="192"/>
        <v>112.5</v>
      </c>
      <c r="AJ431" s="429">
        <f t="shared" si="193"/>
        <v>124.62000000000262</v>
      </c>
      <c r="AK431" s="429">
        <f t="shared" si="194"/>
        <v>113.37999999999738</v>
      </c>
      <c r="AL431" s="429">
        <f t="shared" si="195"/>
        <v>123.91999999999825</v>
      </c>
      <c r="AM431" s="429">
        <f t="shared" si="196"/>
        <v>136.49000000000524</v>
      </c>
      <c r="AN431" s="429">
        <f t="shared" si="197"/>
        <v>159.36000000000058</v>
      </c>
      <c r="AO431" s="429">
        <f t="shared" si="198"/>
        <v>143.54000000000087</v>
      </c>
      <c r="AP431" s="429">
        <f t="shared" si="199"/>
        <v>158.4600000000064</v>
      </c>
      <c r="AQ431" s="429">
        <f t="shared" si="200"/>
        <v>136.49000000000524</v>
      </c>
      <c r="AR431" s="429">
        <f t="shared" si="201"/>
        <v>159.36000000000058</v>
      </c>
      <c r="AS431" s="429">
        <f t="shared" si="202"/>
        <v>143.54000000000087</v>
      </c>
      <c r="AT431" s="429">
        <f t="shared" si="203"/>
        <v>158.4600000000064</v>
      </c>
      <c r="AU431" s="429">
        <f t="shared" si="204"/>
        <v>136.49000000000524</v>
      </c>
      <c r="AV431" s="429">
        <f t="shared" si="205"/>
        <v>159.36000000000058</v>
      </c>
      <c r="AW431" s="429">
        <f t="shared" si="206"/>
        <v>143.54000000000087</v>
      </c>
      <c r="AX431" s="429">
        <f t="shared" si="207"/>
        <v>158.4600000000064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9">
        <f t="shared" si="192"/>
        <v>112.5</v>
      </c>
      <c r="AJ432" s="429">
        <f t="shared" si="193"/>
        <v>124.62000000000262</v>
      </c>
      <c r="AK432" s="429">
        <f t="shared" si="194"/>
        <v>113.38000000000466</v>
      </c>
      <c r="AL432" s="429">
        <f t="shared" si="195"/>
        <v>123.91999999999825</v>
      </c>
      <c r="AM432" s="429">
        <f t="shared" si="196"/>
        <v>136.48999999999069</v>
      </c>
      <c r="AN432" s="429">
        <f t="shared" si="197"/>
        <v>159.36000000000058</v>
      </c>
      <c r="AO432" s="429">
        <f t="shared" si="198"/>
        <v>143.5399999999936</v>
      </c>
      <c r="AP432" s="429">
        <f t="shared" si="199"/>
        <v>158.45999999999185</v>
      </c>
      <c r="AQ432" s="429">
        <f t="shared" si="200"/>
        <v>136.48999999999069</v>
      </c>
      <c r="AR432" s="429">
        <f t="shared" si="201"/>
        <v>159.36000000000058</v>
      </c>
      <c r="AS432" s="429">
        <f t="shared" si="202"/>
        <v>143.5399999999936</v>
      </c>
      <c r="AT432" s="429">
        <f t="shared" si="203"/>
        <v>158.45999999999185</v>
      </c>
      <c r="AU432" s="429">
        <f t="shared" si="204"/>
        <v>136.48999999999069</v>
      </c>
      <c r="AV432" s="429">
        <f t="shared" si="205"/>
        <v>159.36000000000058</v>
      </c>
      <c r="AW432" s="429">
        <f t="shared" si="206"/>
        <v>143.5399999999936</v>
      </c>
      <c r="AX432" s="429">
        <f t="shared" si="207"/>
        <v>158.45999999999185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9">
        <f t="shared" si="192"/>
        <v>112.5</v>
      </c>
      <c r="AJ433" s="429">
        <f t="shared" si="193"/>
        <v>124.61999999999534</v>
      </c>
      <c r="AK433" s="429">
        <f t="shared" si="194"/>
        <v>113.37999999999738</v>
      </c>
      <c r="AL433" s="429">
        <f t="shared" si="195"/>
        <v>123.92000000000553</v>
      </c>
      <c r="AM433" s="429">
        <f t="shared" si="196"/>
        <v>136.49000000000524</v>
      </c>
      <c r="AN433" s="429">
        <f t="shared" si="197"/>
        <v>159.36000000000058</v>
      </c>
      <c r="AO433" s="429">
        <f t="shared" si="198"/>
        <v>143.54000000000087</v>
      </c>
      <c r="AP433" s="429">
        <f t="shared" si="199"/>
        <v>158.4600000000064</v>
      </c>
      <c r="AQ433" s="429">
        <f t="shared" si="200"/>
        <v>136.49000000000524</v>
      </c>
      <c r="AR433" s="429">
        <f t="shared" si="201"/>
        <v>159.36000000000058</v>
      </c>
      <c r="AS433" s="429">
        <f t="shared" si="202"/>
        <v>143.54000000000087</v>
      </c>
      <c r="AT433" s="429">
        <f t="shared" si="203"/>
        <v>158.4600000000064</v>
      </c>
      <c r="AU433" s="429">
        <f t="shared" si="204"/>
        <v>136.49000000000524</v>
      </c>
      <c r="AV433" s="429">
        <f t="shared" si="205"/>
        <v>159.36000000000058</v>
      </c>
      <c r="AW433" s="429">
        <f t="shared" si="206"/>
        <v>143.54000000000087</v>
      </c>
      <c r="AX433" s="429">
        <f t="shared" si="207"/>
        <v>158.4600000000064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9">
        <f t="shared" si="192"/>
        <v>112.5</v>
      </c>
      <c r="AJ434" s="429">
        <f t="shared" si="193"/>
        <v>124.61999999999534</v>
      </c>
      <c r="AK434" s="429">
        <f t="shared" si="194"/>
        <v>113.37999999999738</v>
      </c>
      <c r="AL434" s="429">
        <f t="shared" si="195"/>
        <v>123.91999999999825</v>
      </c>
      <c r="AM434" s="429">
        <f t="shared" si="196"/>
        <v>136.49000000000524</v>
      </c>
      <c r="AN434" s="429">
        <f t="shared" si="197"/>
        <v>159.36000000000058</v>
      </c>
      <c r="AO434" s="429">
        <f t="shared" si="198"/>
        <v>143.54000000000087</v>
      </c>
      <c r="AP434" s="429">
        <f t="shared" si="199"/>
        <v>158.45999999999185</v>
      </c>
      <c r="AQ434" s="429">
        <f t="shared" si="200"/>
        <v>136.49000000000524</v>
      </c>
      <c r="AR434" s="429">
        <f t="shared" si="201"/>
        <v>159.36000000000058</v>
      </c>
      <c r="AS434" s="429">
        <f t="shared" si="202"/>
        <v>143.54000000000087</v>
      </c>
      <c r="AT434" s="429">
        <f t="shared" si="203"/>
        <v>158.45999999999185</v>
      </c>
      <c r="AU434" s="429">
        <f t="shared" si="204"/>
        <v>136.49000000000524</v>
      </c>
      <c r="AV434" s="429">
        <f t="shared" si="205"/>
        <v>159.36000000000058</v>
      </c>
      <c r="AW434" s="429">
        <f t="shared" si="206"/>
        <v>143.54000000000087</v>
      </c>
      <c r="AX434" s="429">
        <f t="shared" si="207"/>
        <v>158.45999999999185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9">
        <f t="shared" si="192"/>
        <v>112.5</v>
      </c>
      <c r="AJ435" s="429">
        <f t="shared" si="193"/>
        <v>124.6200000000099</v>
      </c>
      <c r="AK435" s="429">
        <f t="shared" si="194"/>
        <v>113.38000000000466</v>
      </c>
      <c r="AL435" s="429">
        <f t="shared" si="195"/>
        <v>123.91999999999825</v>
      </c>
      <c r="AM435" s="429">
        <f t="shared" si="196"/>
        <v>136.48999999999069</v>
      </c>
      <c r="AN435" s="429">
        <f t="shared" si="197"/>
        <v>159.36000000000058</v>
      </c>
      <c r="AO435" s="429">
        <f t="shared" si="198"/>
        <v>143.54000000000087</v>
      </c>
      <c r="AP435" s="429">
        <f t="shared" si="199"/>
        <v>158.4600000000064</v>
      </c>
      <c r="AQ435" s="429">
        <f t="shared" si="200"/>
        <v>136.48999999999069</v>
      </c>
      <c r="AR435" s="429">
        <f t="shared" si="201"/>
        <v>159.36000000000058</v>
      </c>
      <c r="AS435" s="429">
        <f t="shared" si="202"/>
        <v>143.54000000000087</v>
      </c>
      <c r="AT435" s="429">
        <f t="shared" si="203"/>
        <v>158.4600000000064</v>
      </c>
      <c r="AU435" s="429">
        <f t="shared" si="204"/>
        <v>136.48999999999069</v>
      </c>
      <c r="AV435" s="429">
        <f t="shared" si="205"/>
        <v>159.36000000000058</v>
      </c>
      <c r="AW435" s="429">
        <f t="shared" si="206"/>
        <v>143.54000000000087</v>
      </c>
      <c r="AX435" s="429">
        <f t="shared" si="207"/>
        <v>158.4600000000064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9">
        <f t="shared" si="192"/>
        <v>112.5</v>
      </c>
      <c r="AJ436" s="429">
        <f t="shared" si="193"/>
        <v>124.61999999999534</v>
      </c>
      <c r="AK436" s="429">
        <f t="shared" si="194"/>
        <v>113.37999999999738</v>
      </c>
      <c r="AL436" s="429">
        <f t="shared" si="195"/>
        <v>123.92000000000553</v>
      </c>
      <c r="AM436" s="429">
        <f t="shared" si="196"/>
        <v>136.49000000000524</v>
      </c>
      <c r="AN436" s="429">
        <f t="shared" si="197"/>
        <v>159.36000000000058</v>
      </c>
      <c r="AO436" s="429">
        <f t="shared" si="198"/>
        <v>143.54000000000087</v>
      </c>
      <c r="AP436" s="429">
        <f t="shared" si="199"/>
        <v>158.45999999999913</v>
      </c>
      <c r="AQ436" s="429">
        <f t="shared" si="200"/>
        <v>136.49000000000524</v>
      </c>
      <c r="AR436" s="429">
        <f t="shared" si="201"/>
        <v>159.36000000000058</v>
      </c>
      <c r="AS436" s="429">
        <f t="shared" si="202"/>
        <v>143.54000000000087</v>
      </c>
      <c r="AT436" s="429">
        <f t="shared" si="203"/>
        <v>158.45999999999913</v>
      </c>
      <c r="AU436" s="429">
        <f t="shared" si="204"/>
        <v>136.49000000000524</v>
      </c>
      <c r="AV436" s="429">
        <f t="shared" si="205"/>
        <v>159.36000000000058</v>
      </c>
      <c r="AW436" s="429">
        <f t="shared" si="206"/>
        <v>143.54000000000087</v>
      </c>
      <c r="AX436" s="429">
        <f t="shared" si="207"/>
        <v>158.45999999999913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9">
        <f t="shared" si="192"/>
        <v>112.5</v>
      </c>
      <c r="AJ437" s="429">
        <f t="shared" si="193"/>
        <v>124.61999999999534</v>
      </c>
      <c r="AK437" s="429">
        <f t="shared" si="194"/>
        <v>113.37999999999738</v>
      </c>
      <c r="AL437" s="429">
        <f t="shared" si="195"/>
        <v>123.91999999999825</v>
      </c>
      <c r="AM437" s="429">
        <f t="shared" si="196"/>
        <v>136.48999999999796</v>
      </c>
      <c r="AN437" s="429">
        <f t="shared" si="197"/>
        <v>159.36000000000058</v>
      </c>
      <c r="AO437" s="429">
        <f t="shared" si="198"/>
        <v>143.54000000000087</v>
      </c>
      <c r="AP437" s="429">
        <f t="shared" si="199"/>
        <v>158.45999999999913</v>
      </c>
      <c r="AQ437" s="429">
        <f t="shared" si="200"/>
        <v>136.48999999999796</v>
      </c>
      <c r="AR437" s="429">
        <f t="shared" si="201"/>
        <v>159.36000000000058</v>
      </c>
      <c r="AS437" s="429">
        <f t="shared" si="202"/>
        <v>143.54000000000087</v>
      </c>
      <c r="AT437" s="429">
        <f t="shared" si="203"/>
        <v>158.45999999999913</v>
      </c>
      <c r="AU437" s="429">
        <f t="shared" si="204"/>
        <v>136.48999999999796</v>
      </c>
      <c r="AV437" s="429">
        <f t="shared" si="205"/>
        <v>159.36000000000058</v>
      </c>
      <c r="AW437" s="429">
        <f t="shared" si="206"/>
        <v>143.54000000000087</v>
      </c>
      <c r="AX437" s="429">
        <f t="shared" si="207"/>
        <v>158.45999999999913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9">
        <f t="shared" si="192"/>
        <v>112.5</v>
      </c>
      <c r="AJ438" s="429">
        <f t="shared" si="193"/>
        <v>124.62000000000262</v>
      </c>
      <c r="AK438" s="429">
        <f t="shared" si="194"/>
        <v>113.38000000000466</v>
      </c>
      <c r="AL438" s="429">
        <f t="shared" si="195"/>
        <v>123.91999999999825</v>
      </c>
      <c r="AM438" s="429">
        <f t="shared" si="196"/>
        <v>136.48999999999796</v>
      </c>
      <c r="AN438" s="429">
        <f t="shared" si="197"/>
        <v>159.36000000000058</v>
      </c>
      <c r="AO438" s="429">
        <f t="shared" si="198"/>
        <v>143.54000000000087</v>
      </c>
      <c r="AP438" s="429">
        <f t="shared" si="199"/>
        <v>158.45999999999913</v>
      </c>
      <c r="AQ438" s="429">
        <f t="shared" si="200"/>
        <v>136.48999999999796</v>
      </c>
      <c r="AR438" s="429">
        <f t="shared" si="201"/>
        <v>159.36000000000058</v>
      </c>
      <c r="AS438" s="429">
        <f t="shared" si="202"/>
        <v>143.54000000000087</v>
      </c>
      <c r="AT438" s="429">
        <f t="shared" si="203"/>
        <v>158.45999999999913</v>
      </c>
      <c r="AU438" s="429">
        <f t="shared" si="204"/>
        <v>136.48999999999796</v>
      </c>
      <c r="AV438" s="429">
        <f t="shared" si="205"/>
        <v>159.36000000000058</v>
      </c>
      <c r="AW438" s="429">
        <f t="shared" si="206"/>
        <v>143.54000000000087</v>
      </c>
      <c r="AX438" s="429">
        <f t="shared" si="207"/>
        <v>158.45999999999913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9">
        <f t="shared" si="192"/>
        <v>112.5</v>
      </c>
      <c r="AJ439" s="429">
        <f t="shared" si="193"/>
        <v>124.62000000000262</v>
      </c>
      <c r="AK439" s="429">
        <f t="shared" si="194"/>
        <v>113.37999999999738</v>
      </c>
      <c r="AL439" s="429">
        <f t="shared" si="195"/>
        <v>123.91999999999825</v>
      </c>
      <c r="AM439" s="429">
        <f t="shared" si="196"/>
        <v>136.49000000000524</v>
      </c>
      <c r="AN439" s="429">
        <f t="shared" si="197"/>
        <v>159.36000000000058</v>
      </c>
      <c r="AO439" s="429">
        <f t="shared" si="198"/>
        <v>143.54000000000087</v>
      </c>
      <c r="AP439" s="429">
        <f t="shared" si="199"/>
        <v>158.45999999999913</v>
      </c>
      <c r="AQ439" s="429">
        <f t="shared" si="200"/>
        <v>136.49000000000524</v>
      </c>
      <c r="AR439" s="429">
        <f t="shared" si="201"/>
        <v>159.36000000000058</v>
      </c>
      <c r="AS439" s="429">
        <f t="shared" si="202"/>
        <v>143.54000000000087</v>
      </c>
      <c r="AT439" s="429">
        <f t="shared" si="203"/>
        <v>158.45999999999913</v>
      </c>
      <c r="AU439" s="429">
        <f t="shared" si="204"/>
        <v>136.49000000000524</v>
      </c>
      <c r="AV439" s="429">
        <f t="shared" si="205"/>
        <v>159.36000000000058</v>
      </c>
      <c r="AW439" s="429">
        <f t="shared" si="206"/>
        <v>143.54000000000087</v>
      </c>
      <c r="AX439" s="429">
        <f t="shared" si="207"/>
        <v>158.45999999999913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9">
        <f t="shared" si="192"/>
        <v>112.5</v>
      </c>
      <c r="AJ440" s="429">
        <f t="shared" si="193"/>
        <v>124.61999999999534</v>
      </c>
      <c r="AK440" s="429">
        <f t="shared" si="194"/>
        <v>113.37999999999738</v>
      </c>
      <c r="AL440" s="429">
        <f t="shared" si="195"/>
        <v>123.91999999999825</v>
      </c>
      <c r="AM440" s="429">
        <f t="shared" si="196"/>
        <v>136.48999999999796</v>
      </c>
      <c r="AN440" s="429">
        <f t="shared" si="197"/>
        <v>159.36000000000058</v>
      </c>
      <c r="AO440" s="429">
        <f t="shared" si="198"/>
        <v>143.5399999999936</v>
      </c>
      <c r="AP440" s="429">
        <f t="shared" si="199"/>
        <v>158.4600000000064</v>
      </c>
      <c r="AQ440" s="429">
        <f t="shared" si="200"/>
        <v>136.48999999999796</v>
      </c>
      <c r="AR440" s="429">
        <f t="shared" si="201"/>
        <v>159.36000000000058</v>
      </c>
      <c r="AS440" s="429">
        <f t="shared" si="202"/>
        <v>143.5399999999936</v>
      </c>
      <c r="AT440" s="429">
        <f t="shared" si="203"/>
        <v>158.4600000000064</v>
      </c>
      <c r="AU440" s="429">
        <f t="shared" si="204"/>
        <v>136.48999999999796</v>
      </c>
      <c r="AV440" s="429">
        <f t="shared" si="205"/>
        <v>159.36000000000058</v>
      </c>
      <c r="AW440" s="429">
        <f t="shared" si="206"/>
        <v>143.5399999999936</v>
      </c>
      <c r="AX440" s="429">
        <f t="shared" si="207"/>
        <v>158.4600000000064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9">
        <f t="shared" si="192"/>
        <v>112.5</v>
      </c>
      <c r="AJ441" s="429">
        <f t="shared" si="193"/>
        <v>124.62000000000262</v>
      </c>
      <c r="AK441" s="429">
        <f t="shared" si="194"/>
        <v>113.38000000000466</v>
      </c>
      <c r="AL441" s="429">
        <f t="shared" si="195"/>
        <v>123.91999999999825</v>
      </c>
      <c r="AM441" s="429">
        <f t="shared" si="196"/>
        <v>136.48999999999796</v>
      </c>
      <c r="AN441" s="429">
        <f t="shared" si="197"/>
        <v>159.36000000000058</v>
      </c>
      <c r="AO441" s="429">
        <f t="shared" si="198"/>
        <v>143.54000000000087</v>
      </c>
      <c r="AP441" s="429">
        <f t="shared" si="199"/>
        <v>158.45999999999185</v>
      </c>
      <c r="AQ441" s="429">
        <f t="shared" si="200"/>
        <v>136.48999999999796</v>
      </c>
      <c r="AR441" s="429">
        <f t="shared" si="201"/>
        <v>159.36000000000058</v>
      </c>
      <c r="AS441" s="429">
        <f t="shared" si="202"/>
        <v>143.54000000000087</v>
      </c>
      <c r="AT441" s="429">
        <f t="shared" si="203"/>
        <v>158.45999999999185</v>
      </c>
      <c r="AU441" s="429">
        <f t="shared" si="204"/>
        <v>136.48999999999796</v>
      </c>
      <c r="AV441" s="429">
        <f t="shared" si="205"/>
        <v>159.36000000000058</v>
      </c>
      <c r="AW441" s="429">
        <f t="shared" si="206"/>
        <v>143.54000000000087</v>
      </c>
      <c r="AX441" s="429">
        <f t="shared" si="207"/>
        <v>158.45999999999185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9">
        <f t="shared" si="192"/>
        <v>112.5</v>
      </c>
      <c r="AJ442" s="429">
        <f t="shared" si="193"/>
        <v>124.62000000000262</v>
      </c>
      <c r="AK442" s="429">
        <f t="shared" si="194"/>
        <v>113.37999999999738</v>
      </c>
      <c r="AL442" s="429">
        <f t="shared" si="195"/>
        <v>123.92000000000553</v>
      </c>
      <c r="AM442" s="429">
        <f t="shared" si="196"/>
        <v>136.49000000000524</v>
      </c>
      <c r="AN442" s="429">
        <f t="shared" si="197"/>
        <v>159.36000000000058</v>
      </c>
      <c r="AO442" s="429">
        <f t="shared" si="198"/>
        <v>143.54000000000087</v>
      </c>
      <c r="AP442" s="429">
        <f t="shared" si="199"/>
        <v>158.4600000000064</v>
      </c>
      <c r="AQ442" s="429">
        <f t="shared" si="200"/>
        <v>136.49000000000524</v>
      </c>
      <c r="AR442" s="429">
        <f t="shared" si="201"/>
        <v>159.36000000000058</v>
      </c>
      <c r="AS442" s="429">
        <f t="shared" si="202"/>
        <v>143.54000000000087</v>
      </c>
      <c r="AT442" s="429">
        <f t="shared" si="203"/>
        <v>158.4600000000064</v>
      </c>
      <c r="AU442" s="429">
        <f t="shared" si="204"/>
        <v>136.49000000000524</v>
      </c>
      <c r="AV442" s="429">
        <f t="shared" si="205"/>
        <v>159.36000000000058</v>
      </c>
      <c r="AW442" s="429">
        <f t="shared" si="206"/>
        <v>143.54000000000087</v>
      </c>
      <c r="AX442" s="429">
        <f t="shared" si="207"/>
        <v>158.4600000000064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9">
        <f t="shared" si="192"/>
        <v>112.5</v>
      </c>
      <c r="AJ443" s="429">
        <f t="shared" si="193"/>
        <v>124.61999999999534</v>
      </c>
      <c r="AK443" s="429">
        <f t="shared" si="194"/>
        <v>113.37999999999738</v>
      </c>
      <c r="AL443" s="429">
        <f t="shared" si="195"/>
        <v>123.91999999999825</v>
      </c>
      <c r="AM443" s="429">
        <f t="shared" si="196"/>
        <v>136.48999999999796</v>
      </c>
      <c r="AN443" s="429">
        <f t="shared" si="197"/>
        <v>159.36000000000058</v>
      </c>
      <c r="AO443" s="429">
        <f t="shared" si="198"/>
        <v>143.54000000000087</v>
      </c>
      <c r="AP443" s="429">
        <f t="shared" si="199"/>
        <v>158.45999999999185</v>
      </c>
      <c r="AQ443" s="429">
        <f t="shared" si="200"/>
        <v>136.48999999999796</v>
      </c>
      <c r="AR443" s="429">
        <f t="shared" si="201"/>
        <v>159.36000000000058</v>
      </c>
      <c r="AS443" s="429">
        <f t="shared" si="202"/>
        <v>143.54000000000087</v>
      </c>
      <c r="AT443" s="429">
        <f t="shared" si="203"/>
        <v>158.45999999999185</v>
      </c>
      <c r="AU443" s="429">
        <f t="shared" si="204"/>
        <v>136.48999999999796</v>
      </c>
      <c r="AV443" s="429">
        <f t="shared" si="205"/>
        <v>159.36000000000058</v>
      </c>
      <c r="AW443" s="429">
        <f t="shared" si="206"/>
        <v>143.54000000000087</v>
      </c>
      <c r="AX443" s="429">
        <f t="shared" si="207"/>
        <v>158.45999999999185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9">
        <f t="shared" si="192"/>
        <v>112.5</v>
      </c>
      <c r="AJ444" s="429">
        <f t="shared" si="193"/>
        <v>124.62000000000262</v>
      </c>
      <c r="AK444" s="429">
        <f t="shared" si="194"/>
        <v>113.38000000000466</v>
      </c>
      <c r="AL444" s="429">
        <f t="shared" si="195"/>
        <v>123.92000000000553</v>
      </c>
      <c r="AM444" s="429">
        <f t="shared" si="196"/>
        <v>136.48999999999796</v>
      </c>
      <c r="AN444" s="429">
        <f t="shared" si="197"/>
        <v>159.35999999999331</v>
      </c>
      <c r="AO444" s="429">
        <f t="shared" si="198"/>
        <v>143.54000000000087</v>
      </c>
      <c r="AP444" s="429">
        <f t="shared" si="199"/>
        <v>158.4600000000064</v>
      </c>
      <c r="AQ444" s="429">
        <f t="shared" si="200"/>
        <v>136.48999999999796</v>
      </c>
      <c r="AR444" s="429">
        <f t="shared" si="201"/>
        <v>159.35999999999331</v>
      </c>
      <c r="AS444" s="429">
        <f t="shared" si="202"/>
        <v>143.54000000000087</v>
      </c>
      <c r="AT444" s="429">
        <f t="shared" si="203"/>
        <v>158.4600000000064</v>
      </c>
      <c r="AU444" s="429">
        <f t="shared" si="204"/>
        <v>136.48999999999796</v>
      </c>
      <c r="AV444" s="429">
        <f t="shared" si="205"/>
        <v>159.35999999999331</v>
      </c>
      <c r="AW444" s="429">
        <f t="shared" si="206"/>
        <v>143.54000000000087</v>
      </c>
      <c r="AX444" s="429">
        <f t="shared" si="207"/>
        <v>158.4600000000064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9">
        <f t="shared" si="192"/>
        <v>112.5</v>
      </c>
      <c r="AJ445" s="429">
        <f t="shared" si="193"/>
        <v>124.62000000000262</v>
      </c>
      <c r="AK445" s="429">
        <f t="shared" si="194"/>
        <v>113.37999999999738</v>
      </c>
      <c r="AL445" s="429">
        <f t="shared" si="195"/>
        <v>123.91999999999825</v>
      </c>
      <c r="AM445" s="429">
        <f t="shared" si="196"/>
        <v>136.49000000000524</v>
      </c>
      <c r="AN445" s="429">
        <f t="shared" si="197"/>
        <v>159.36000000000058</v>
      </c>
      <c r="AO445" s="429">
        <f t="shared" si="198"/>
        <v>143.54000000000087</v>
      </c>
      <c r="AP445" s="429">
        <f t="shared" si="199"/>
        <v>158.45999999999913</v>
      </c>
      <c r="AQ445" s="429">
        <f t="shared" si="200"/>
        <v>136.49000000000524</v>
      </c>
      <c r="AR445" s="429">
        <f t="shared" si="201"/>
        <v>159.36000000000058</v>
      </c>
      <c r="AS445" s="429">
        <f t="shared" si="202"/>
        <v>143.54000000000087</v>
      </c>
      <c r="AT445" s="429">
        <f t="shared" si="203"/>
        <v>158.45999999999913</v>
      </c>
      <c r="AU445" s="429">
        <f t="shared" si="204"/>
        <v>136.49000000000524</v>
      </c>
      <c r="AV445" s="429">
        <f t="shared" si="205"/>
        <v>159.36000000000058</v>
      </c>
      <c r="AW445" s="429">
        <f t="shared" si="206"/>
        <v>143.54000000000087</v>
      </c>
      <c r="AX445" s="429">
        <f t="shared" si="207"/>
        <v>158.45999999999913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9">
        <f t="shared" si="192"/>
        <v>112.5</v>
      </c>
      <c r="AJ446" s="429">
        <f t="shared" si="193"/>
        <v>124.61999999999534</v>
      </c>
      <c r="AK446" s="429">
        <f t="shared" si="194"/>
        <v>113.38000000000466</v>
      </c>
      <c r="AL446" s="429">
        <f t="shared" si="195"/>
        <v>123.91999999999825</v>
      </c>
      <c r="AM446" s="429">
        <f t="shared" si="196"/>
        <v>136.48999999999069</v>
      </c>
      <c r="AN446" s="429">
        <f t="shared" si="197"/>
        <v>159.36000000000058</v>
      </c>
      <c r="AO446" s="429">
        <f t="shared" si="198"/>
        <v>143.54000000000087</v>
      </c>
      <c r="AP446" s="429">
        <f t="shared" si="199"/>
        <v>158.45999999999913</v>
      </c>
      <c r="AQ446" s="429">
        <f t="shared" si="200"/>
        <v>136.48999999999069</v>
      </c>
      <c r="AR446" s="429">
        <f t="shared" si="201"/>
        <v>159.36000000000058</v>
      </c>
      <c r="AS446" s="429">
        <f t="shared" si="202"/>
        <v>143.54000000000087</v>
      </c>
      <c r="AT446" s="429">
        <f t="shared" si="203"/>
        <v>158.45999999999913</v>
      </c>
      <c r="AU446" s="429">
        <f t="shared" si="204"/>
        <v>136.48999999999069</v>
      </c>
      <c r="AV446" s="429">
        <f t="shared" si="205"/>
        <v>159.36000000000058</v>
      </c>
      <c r="AW446" s="429">
        <f t="shared" si="206"/>
        <v>143.54000000000087</v>
      </c>
      <c r="AX446" s="429">
        <f t="shared" si="207"/>
        <v>158.45999999999913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9">
        <f t="shared" si="192"/>
        <v>112.5</v>
      </c>
      <c r="AJ447" s="429">
        <f t="shared" si="193"/>
        <v>124.62000000000262</v>
      </c>
      <c r="AK447" s="429">
        <f t="shared" si="194"/>
        <v>113.37999999999738</v>
      </c>
      <c r="AL447" s="429">
        <f t="shared" si="195"/>
        <v>123.91999999999825</v>
      </c>
      <c r="AM447" s="429">
        <f t="shared" si="196"/>
        <v>136.49000000000524</v>
      </c>
      <c r="AN447" s="429">
        <f t="shared" si="197"/>
        <v>159.36000000000058</v>
      </c>
      <c r="AO447" s="429">
        <f t="shared" si="198"/>
        <v>143.54000000000087</v>
      </c>
      <c r="AP447" s="429">
        <f t="shared" si="199"/>
        <v>158.45999999999913</v>
      </c>
      <c r="AQ447" s="429">
        <f t="shared" si="200"/>
        <v>136.49000000000524</v>
      </c>
      <c r="AR447" s="429">
        <f t="shared" si="201"/>
        <v>159.36000000000058</v>
      </c>
      <c r="AS447" s="429">
        <f t="shared" si="202"/>
        <v>143.54000000000087</v>
      </c>
      <c r="AT447" s="429">
        <f t="shared" si="203"/>
        <v>158.45999999999913</v>
      </c>
      <c r="AU447" s="429">
        <f t="shared" si="204"/>
        <v>136.49000000000524</v>
      </c>
      <c r="AV447" s="429">
        <f t="shared" si="205"/>
        <v>159.36000000000058</v>
      </c>
      <c r="AW447" s="429">
        <f t="shared" si="206"/>
        <v>143.54000000000087</v>
      </c>
      <c r="AX447" s="429">
        <f t="shared" si="207"/>
        <v>158.45999999999913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9">
        <f t="shared" si="192"/>
        <v>112.5</v>
      </c>
      <c r="AJ448" s="429">
        <f t="shared" si="193"/>
        <v>124.62000000000262</v>
      </c>
      <c r="AK448" s="429">
        <f t="shared" si="194"/>
        <v>113.37999999999738</v>
      </c>
      <c r="AL448" s="429">
        <f t="shared" si="195"/>
        <v>123.91999999999825</v>
      </c>
      <c r="AM448" s="429">
        <f t="shared" si="196"/>
        <v>136.48999999999796</v>
      </c>
      <c r="AN448" s="429">
        <f t="shared" si="197"/>
        <v>159.36000000000058</v>
      </c>
      <c r="AO448" s="429">
        <f t="shared" si="198"/>
        <v>143.5399999999936</v>
      </c>
      <c r="AP448" s="429">
        <f t="shared" si="199"/>
        <v>158.45999999999913</v>
      </c>
      <c r="AQ448" s="429">
        <f t="shared" si="200"/>
        <v>136.48999999999796</v>
      </c>
      <c r="AR448" s="429">
        <f t="shared" si="201"/>
        <v>159.36000000000058</v>
      </c>
      <c r="AS448" s="429">
        <f t="shared" si="202"/>
        <v>143.5399999999936</v>
      </c>
      <c r="AT448" s="429">
        <f t="shared" si="203"/>
        <v>158.45999999999913</v>
      </c>
      <c r="AU448" s="429">
        <f t="shared" si="204"/>
        <v>136.48999999999796</v>
      </c>
      <c r="AV448" s="429">
        <f t="shared" si="205"/>
        <v>159.36000000000058</v>
      </c>
      <c r="AW448" s="429">
        <f t="shared" si="206"/>
        <v>143.5399999999936</v>
      </c>
      <c r="AX448" s="429">
        <f t="shared" si="207"/>
        <v>158.45999999999913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9">
        <f t="shared" si="192"/>
        <v>112.5</v>
      </c>
      <c r="AJ449" s="429">
        <f t="shared" si="193"/>
        <v>124.61999999999534</v>
      </c>
      <c r="AK449" s="429">
        <f t="shared" si="194"/>
        <v>113.38000000000466</v>
      </c>
      <c r="AL449" s="429">
        <f t="shared" si="195"/>
        <v>123.91999999999825</v>
      </c>
      <c r="AM449" s="429">
        <f t="shared" si="196"/>
        <v>136.48999999999796</v>
      </c>
      <c r="AN449" s="429">
        <f t="shared" si="197"/>
        <v>159.36000000000058</v>
      </c>
      <c r="AO449" s="429">
        <f t="shared" si="198"/>
        <v>143.54000000000087</v>
      </c>
      <c r="AP449" s="429">
        <f t="shared" si="199"/>
        <v>158.4600000000064</v>
      </c>
      <c r="AQ449" s="429">
        <f t="shared" si="200"/>
        <v>136.48999999999796</v>
      </c>
      <c r="AR449" s="429">
        <f t="shared" si="201"/>
        <v>159.36000000000058</v>
      </c>
      <c r="AS449" s="429">
        <f t="shared" si="202"/>
        <v>143.54000000000087</v>
      </c>
      <c r="AT449" s="429">
        <f t="shared" si="203"/>
        <v>158.4600000000064</v>
      </c>
      <c r="AU449" s="429">
        <f t="shared" si="204"/>
        <v>136.48999999999796</v>
      </c>
      <c r="AV449" s="429">
        <f t="shared" si="205"/>
        <v>159.36000000000058</v>
      </c>
      <c r="AW449" s="429">
        <f t="shared" si="206"/>
        <v>143.54000000000087</v>
      </c>
      <c r="AX449" s="429">
        <f t="shared" si="207"/>
        <v>158.4600000000064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9">
        <f t="shared" si="192"/>
        <v>112.5</v>
      </c>
      <c r="AJ450" s="429">
        <f t="shared" si="193"/>
        <v>124.62000000000262</v>
      </c>
      <c r="AK450" s="429">
        <f t="shared" si="194"/>
        <v>113.37999999999738</v>
      </c>
      <c r="AL450" s="429">
        <f t="shared" si="195"/>
        <v>123.92000000000553</v>
      </c>
      <c r="AM450" s="429">
        <f t="shared" si="196"/>
        <v>136.49000000000524</v>
      </c>
      <c r="AN450" s="429">
        <f t="shared" si="197"/>
        <v>159.36000000000058</v>
      </c>
      <c r="AO450" s="429">
        <f t="shared" si="198"/>
        <v>143.54000000000087</v>
      </c>
      <c r="AP450" s="429">
        <f t="shared" si="199"/>
        <v>158.45999999999185</v>
      </c>
      <c r="AQ450" s="429">
        <f t="shared" si="200"/>
        <v>136.49000000000524</v>
      </c>
      <c r="AR450" s="429">
        <f t="shared" si="201"/>
        <v>159.36000000000058</v>
      </c>
      <c r="AS450" s="429">
        <f t="shared" si="202"/>
        <v>143.54000000000087</v>
      </c>
      <c r="AT450" s="429">
        <f t="shared" si="203"/>
        <v>158.45999999999185</v>
      </c>
      <c r="AU450" s="429">
        <f t="shared" si="204"/>
        <v>136.49000000000524</v>
      </c>
      <c r="AV450" s="429">
        <f t="shared" si="205"/>
        <v>159.36000000000058</v>
      </c>
      <c r="AW450" s="429">
        <f t="shared" si="206"/>
        <v>143.54000000000087</v>
      </c>
      <c r="AX450" s="429">
        <f t="shared" si="207"/>
        <v>158.45999999999185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9">
        <f t="shared" si="192"/>
        <v>112.5</v>
      </c>
      <c r="AJ451" s="429">
        <f t="shared" si="193"/>
        <v>124.62000000000262</v>
      </c>
      <c r="AK451" s="429">
        <f t="shared" si="194"/>
        <v>113.37999999999738</v>
      </c>
      <c r="AL451" s="429">
        <f t="shared" si="195"/>
        <v>123.91999999999825</v>
      </c>
      <c r="AM451" s="429">
        <f t="shared" si="196"/>
        <v>136.48999999999796</v>
      </c>
      <c r="AN451" s="429">
        <f t="shared" si="197"/>
        <v>159.35999999999331</v>
      </c>
      <c r="AO451" s="429">
        <f t="shared" si="198"/>
        <v>143.54000000000087</v>
      </c>
      <c r="AP451" s="429">
        <f t="shared" si="199"/>
        <v>158.4600000000064</v>
      </c>
      <c r="AQ451" s="429">
        <f t="shared" si="200"/>
        <v>136.48999999999796</v>
      </c>
      <c r="AR451" s="429">
        <f t="shared" si="201"/>
        <v>159.35999999999331</v>
      </c>
      <c r="AS451" s="429">
        <f t="shared" si="202"/>
        <v>143.54000000000087</v>
      </c>
      <c r="AT451" s="429">
        <f t="shared" si="203"/>
        <v>158.4600000000064</v>
      </c>
      <c r="AU451" s="429">
        <f t="shared" si="204"/>
        <v>136.48999999999796</v>
      </c>
      <c r="AV451" s="429">
        <f t="shared" si="205"/>
        <v>159.35999999999331</v>
      </c>
      <c r="AW451" s="429">
        <f t="shared" si="206"/>
        <v>143.54000000000087</v>
      </c>
      <c r="AX451" s="429">
        <f t="shared" si="207"/>
        <v>158.4600000000064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9">
        <f t="shared" si="192"/>
        <v>112.5</v>
      </c>
      <c r="AJ452" s="429">
        <f t="shared" si="193"/>
        <v>124.61999999999534</v>
      </c>
      <c r="AK452" s="429">
        <f t="shared" si="194"/>
        <v>113.38000000000466</v>
      </c>
      <c r="AL452" s="429">
        <f t="shared" si="195"/>
        <v>123.92000000000553</v>
      </c>
      <c r="AM452" s="429">
        <f t="shared" si="196"/>
        <v>136.48999999999796</v>
      </c>
      <c r="AN452" s="429">
        <f t="shared" si="197"/>
        <v>159.36000000000058</v>
      </c>
      <c r="AO452" s="429">
        <f t="shared" si="198"/>
        <v>143.54000000000087</v>
      </c>
      <c r="AP452" s="429">
        <f t="shared" si="199"/>
        <v>158.45999999999913</v>
      </c>
      <c r="AQ452" s="429">
        <f t="shared" si="200"/>
        <v>136.48999999999796</v>
      </c>
      <c r="AR452" s="429">
        <f t="shared" si="201"/>
        <v>159.36000000000058</v>
      </c>
      <c r="AS452" s="429">
        <f t="shared" si="202"/>
        <v>143.54000000000087</v>
      </c>
      <c r="AT452" s="429">
        <f t="shared" si="203"/>
        <v>158.45999999999913</v>
      </c>
      <c r="AU452" s="429">
        <f t="shared" si="204"/>
        <v>136.48999999999796</v>
      </c>
      <c r="AV452" s="429">
        <f t="shared" si="205"/>
        <v>159.36000000000058</v>
      </c>
      <c r="AW452" s="429">
        <f t="shared" si="206"/>
        <v>143.54000000000087</v>
      </c>
      <c r="AX452" s="429">
        <f t="shared" si="207"/>
        <v>158.45999999999913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9">
        <f t="shared" si="192"/>
        <v>112.5</v>
      </c>
      <c r="AJ453" s="429">
        <f t="shared" si="193"/>
        <v>124.62000000000262</v>
      </c>
      <c r="AK453" s="429">
        <f t="shared" si="194"/>
        <v>113.37999999999738</v>
      </c>
      <c r="AL453" s="429">
        <f t="shared" si="195"/>
        <v>123.91999999999825</v>
      </c>
      <c r="AM453" s="429">
        <f t="shared" si="196"/>
        <v>136.49000000000524</v>
      </c>
      <c r="AN453" s="429">
        <f t="shared" si="197"/>
        <v>159.36000000000058</v>
      </c>
      <c r="AO453" s="429">
        <f t="shared" si="198"/>
        <v>143.54000000000087</v>
      </c>
      <c r="AP453" s="429">
        <f t="shared" si="199"/>
        <v>158.45999999999913</v>
      </c>
      <c r="AQ453" s="429">
        <f t="shared" si="200"/>
        <v>136.49000000000524</v>
      </c>
      <c r="AR453" s="429">
        <f t="shared" si="201"/>
        <v>159.36000000000058</v>
      </c>
      <c r="AS453" s="429">
        <f t="shared" si="202"/>
        <v>143.54000000000087</v>
      </c>
      <c r="AT453" s="429">
        <f t="shared" si="203"/>
        <v>158.45999999999913</v>
      </c>
      <c r="AU453" s="429">
        <f t="shared" si="204"/>
        <v>136.49000000000524</v>
      </c>
      <c r="AV453" s="429">
        <f t="shared" si="205"/>
        <v>159.36000000000058</v>
      </c>
      <c r="AW453" s="429">
        <f t="shared" si="206"/>
        <v>143.54000000000087</v>
      </c>
      <c r="AX453" s="429">
        <f t="shared" si="207"/>
        <v>158.45999999999913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9">
        <f t="shared" ref="AI454:AI517" si="223">B454-B453</f>
        <v>112.5</v>
      </c>
      <c r="AJ454" s="429">
        <f t="shared" ref="AJ454:AJ517" si="224">D454-D453</f>
        <v>124.62000000000262</v>
      </c>
      <c r="AK454" s="429">
        <f t="shared" ref="AK454:AK517" si="225">F454-F453</f>
        <v>113.37999999999738</v>
      </c>
      <c r="AL454" s="429">
        <f t="shared" ref="AL454:AL517" si="226">H454-H453</f>
        <v>123.91999999999825</v>
      </c>
      <c r="AM454" s="429">
        <f t="shared" ref="AM454:AM517" si="227">J454-J453</f>
        <v>136.48999999999796</v>
      </c>
      <c r="AN454" s="429">
        <f t="shared" ref="AN454:AN517" si="228">L454-L453</f>
        <v>159.36000000000058</v>
      </c>
      <c r="AO454" s="429">
        <f t="shared" ref="AO454:AO517" si="229">N454-N453</f>
        <v>143.54000000000087</v>
      </c>
      <c r="AP454" s="429">
        <f t="shared" ref="AP454:AP517" si="230">P454-P453</f>
        <v>158.45999999999913</v>
      </c>
      <c r="AQ454" s="429">
        <f t="shared" ref="AQ454:AQ517" si="231">R454-R453</f>
        <v>136.48999999999796</v>
      </c>
      <c r="AR454" s="429">
        <f t="shared" ref="AR454:AR517" si="232">T454-T453</f>
        <v>159.36000000000058</v>
      </c>
      <c r="AS454" s="429">
        <f t="shared" ref="AS454:AS517" si="233">V454-V453</f>
        <v>143.54000000000087</v>
      </c>
      <c r="AT454" s="429">
        <f t="shared" ref="AT454:AT517" si="234">X454-X453</f>
        <v>158.45999999999913</v>
      </c>
      <c r="AU454" s="429">
        <f t="shared" ref="AU454:AU517" si="235">Z454-Z453</f>
        <v>136.48999999999796</v>
      </c>
      <c r="AV454" s="429">
        <f t="shared" ref="AV454:AV517" si="236">AB454-AB453</f>
        <v>159.36000000000058</v>
      </c>
      <c r="AW454" s="429">
        <f t="shared" ref="AW454:AW517" si="237">AD454-AD453</f>
        <v>143.54000000000087</v>
      </c>
      <c r="AX454" s="429">
        <f t="shared" ref="AX454:AX517" si="238">AF454-AF453</f>
        <v>158.45999999999913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9">
        <f t="shared" si="223"/>
        <v>112.5</v>
      </c>
      <c r="AJ455" s="429">
        <f t="shared" si="224"/>
        <v>124.61999999999534</v>
      </c>
      <c r="AK455" s="429">
        <f t="shared" si="225"/>
        <v>113.38000000000466</v>
      </c>
      <c r="AL455" s="429">
        <f t="shared" si="226"/>
        <v>123.91999999999825</v>
      </c>
      <c r="AM455" s="429">
        <f t="shared" si="227"/>
        <v>136.48999999999796</v>
      </c>
      <c r="AN455" s="429">
        <f t="shared" si="228"/>
        <v>159.36000000000058</v>
      </c>
      <c r="AO455" s="429">
        <f t="shared" si="229"/>
        <v>143.54000000000087</v>
      </c>
      <c r="AP455" s="429">
        <f t="shared" si="230"/>
        <v>158.45999999999913</v>
      </c>
      <c r="AQ455" s="429">
        <f t="shared" si="231"/>
        <v>136.48999999999796</v>
      </c>
      <c r="AR455" s="429">
        <f t="shared" si="232"/>
        <v>159.36000000000058</v>
      </c>
      <c r="AS455" s="429">
        <f t="shared" si="233"/>
        <v>143.54000000000087</v>
      </c>
      <c r="AT455" s="429">
        <f t="shared" si="234"/>
        <v>158.45999999999913</v>
      </c>
      <c r="AU455" s="429">
        <f t="shared" si="235"/>
        <v>136.48999999999796</v>
      </c>
      <c r="AV455" s="429">
        <f t="shared" si="236"/>
        <v>159.36000000000058</v>
      </c>
      <c r="AW455" s="429">
        <f t="shared" si="237"/>
        <v>143.54000000000087</v>
      </c>
      <c r="AX455" s="429">
        <f t="shared" si="238"/>
        <v>158.45999999999913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9">
        <f t="shared" si="223"/>
        <v>112.5</v>
      </c>
      <c r="AJ456" s="429">
        <f t="shared" si="224"/>
        <v>124.62000000000262</v>
      </c>
      <c r="AK456" s="429">
        <f t="shared" si="225"/>
        <v>113.37999999999738</v>
      </c>
      <c r="AL456" s="429">
        <f t="shared" si="226"/>
        <v>123.91999999999825</v>
      </c>
      <c r="AM456" s="429">
        <f t="shared" si="227"/>
        <v>136.49000000000524</v>
      </c>
      <c r="AN456" s="429">
        <f t="shared" si="228"/>
        <v>159.36000000000058</v>
      </c>
      <c r="AO456" s="429">
        <f t="shared" si="229"/>
        <v>143.5399999999936</v>
      </c>
      <c r="AP456" s="429">
        <f t="shared" si="230"/>
        <v>158.4600000000064</v>
      </c>
      <c r="AQ456" s="429">
        <f t="shared" si="231"/>
        <v>136.49000000000524</v>
      </c>
      <c r="AR456" s="429">
        <f t="shared" si="232"/>
        <v>159.36000000000058</v>
      </c>
      <c r="AS456" s="429">
        <f t="shared" si="233"/>
        <v>143.5399999999936</v>
      </c>
      <c r="AT456" s="429">
        <f t="shared" si="234"/>
        <v>158.4600000000064</v>
      </c>
      <c r="AU456" s="429">
        <f t="shared" si="235"/>
        <v>136.49000000000524</v>
      </c>
      <c r="AV456" s="429">
        <f t="shared" si="236"/>
        <v>159.36000000000058</v>
      </c>
      <c r="AW456" s="429">
        <f t="shared" si="237"/>
        <v>143.5399999999936</v>
      </c>
      <c r="AX456" s="429">
        <f t="shared" si="238"/>
        <v>158.4600000000064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9">
        <f t="shared" si="223"/>
        <v>112.5</v>
      </c>
      <c r="AJ457" s="429">
        <f t="shared" si="224"/>
        <v>124.62000000000262</v>
      </c>
      <c r="AK457" s="429">
        <f t="shared" si="225"/>
        <v>113.37999999999738</v>
      </c>
      <c r="AL457" s="429">
        <f t="shared" si="226"/>
        <v>123.91999999999825</v>
      </c>
      <c r="AM457" s="429">
        <f t="shared" si="227"/>
        <v>136.48999999999796</v>
      </c>
      <c r="AN457" s="429">
        <f t="shared" si="228"/>
        <v>159.36000000000058</v>
      </c>
      <c r="AO457" s="429">
        <f t="shared" si="229"/>
        <v>143.54000000000087</v>
      </c>
      <c r="AP457" s="429">
        <f t="shared" si="230"/>
        <v>158.45999999999185</v>
      </c>
      <c r="AQ457" s="429">
        <f t="shared" si="231"/>
        <v>136.48999999999796</v>
      </c>
      <c r="AR457" s="429">
        <f t="shared" si="232"/>
        <v>159.36000000000058</v>
      </c>
      <c r="AS457" s="429">
        <f t="shared" si="233"/>
        <v>143.54000000000087</v>
      </c>
      <c r="AT457" s="429">
        <f t="shared" si="234"/>
        <v>158.45999999999185</v>
      </c>
      <c r="AU457" s="429">
        <f t="shared" si="235"/>
        <v>136.48999999999796</v>
      </c>
      <c r="AV457" s="429">
        <f t="shared" si="236"/>
        <v>159.36000000000058</v>
      </c>
      <c r="AW457" s="429">
        <f t="shared" si="237"/>
        <v>143.54000000000087</v>
      </c>
      <c r="AX457" s="429">
        <f t="shared" si="238"/>
        <v>158.45999999999185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9">
        <f t="shared" si="223"/>
        <v>112.5</v>
      </c>
      <c r="AJ458" s="429">
        <f t="shared" si="224"/>
        <v>124.61999999999534</v>
      </c>
      <c r="AK458" s="429">
        <f t="shared" si="225"/>
        <v>113.38000000000466</v>
      </c>
      <c r="AL458" s="429">
        <f t="shared" si="226"/>
        <v>123.92000000000553</v>
      </c>
      <c r="AM458" s="429">
        <f t="shared" si="227"/>
        <v>136.48999999999796</v>
      </c>
      <c r="AN458" s="429">
        <f t="shared" si="228"/>
        <v>159.36000000000058</v>
      </c>
      <c r="AO458" s="429">
        <f t="shared" si="229"/>
        <v>143.54000000000087</v>
      </c>
      <c r="AP458" s="429">
        <f t="shared" si="230"/>
        <v>158.4600000000064</v>
      </c>
      <c r="AQ458" s="429">
        <f t="shared" si="231"/>
        <v>136.48999999999796</v>
      </c>
      <c r="AR458" s="429">
        <f t="shared" si="232"/>
        <v>159.36000000000058</v>
      </c>
      <c r="AS458" s="429">
        <f t="shared" si="233"/>
        <v>143.54000000000087</v>
      </c>
      <c r="AT458" s="429">
        <f t="shared" si="234"/>
        <v>158.4600000000064</v>
      </c>
      <c r="AU458" s="429">
        <f t="shared" si="235"/>
        <v>136.48999999999796</v>
      </c>
      <c r="AV458" s="429">
        <f t="shared" si="236"/>
        <v>159.36000000000058</v>
      </c>
      <c r="AW458" s="429">
        <f t="shared" si="237"/>
        <v>143.54000000000087</v>
      </c>
      <c r="AX458" s="429">
        <f t="shared" si="238"/>
        <v>158.4600000000064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9">
        <f t="shared" si="223"/>
        <v>112.5</v>
      </c>
      <c r="AJ459" s="429">
        <f t="shared" si="224"/>
        <v>124.61999999999534</v>
      </c>
      <c r="AK459" s="429">
        <f t="shared" si="225"/>
        <v>113.37999999999738</v>
      </c>
      <c r="AL459" s="429">
        <f t="shared" si="226"/>
        <v>123.91999999999825</v>
      </c>
      <c r="AM459" s="429">
        <f t="shared" si="227"/>
        <v>136.49000000000524</v>
      </c>
      <c r="AN459" s="429">
        <f t="shared" si="228"/>
        <v>159.36000000000058</v>
      </c>
      <c r="AO459" s="429">
        <f t="shared" si="229"/>
        <v>143.54000000000087</v>
      </c>
      <c r="AP459" s="429">
        <f t="shared" si="230"/>
        <v>158.45999999999185</v>
      </c>
      <c r="AQ459" s="429">
        <f t="shared" si="231"/>
        <v>136.49000000000524</v>
      </c>
      <c r="AR459" s="429">
        <f t="shared" si="232"/>
        <v>159.36000000000058</v>
      </c>
      <c r="AS459" s="429">
        <f t="shared" si="233"/>
        <v>143.54000000000087</v>
      </c>
      <c r="AT459" s="429">
        <f t="shared" si="234"/>
        <v>158.45999999999185</v>
      </c>
      <c r="AU459" s="429">
        <f t="shared" si="235"/>
        <v>136.49000000000524</v>
      </c>
      <c r="AV459" s="429">
        <f t="shared" si="236"/>
        <v>159.36000000000058</v>
      </c>
      <c r="AW459" s="429">
        <f t="shared" si="237"/>
        <v>143.54000000000087</v>
      </c>
      <c r="AX459" s="429">
        <f t="shared" si="238"/>
        <v>158.45999999999185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9">
        <f t="shared" si="223"/>
        <v>112.5</v>
      </c>
      <c r="AJ460" s="429">
        <f t="shared" si="224"/>
        <v>124.6200000000099</v>
      </c>
      <c r="AK460" s="429">
        <f t="shared" si="225"/>
        <v>113.38000000000466</v>
      </c>
      <c r="AL460" s="429">
        <f t="shared" si="226"/>
        <v>123.91999999999825</v>
      </c>
      <c r="AM460" s="429">
        <f t="shared" si="227"/>
        <v>136.48999999999069</v>
      </c>
      <c r="AN460" s="429">
        <f t="shared" si="228"/>
        <v>159.36000000000058</v>
      </c>
      <c r="AO460" s="429">
        <f t="shared" si="229"/>
        <v>143.54000000000087</v>
      </c>
      <c r="AP460" s="429">
        <f t="shared" si="230"/>
        <v>158.4600000000064</v>
      </c>
      <c r="AQ460" s="429">
        <f t="shared" si="231"/>
        <v>136.48999999999069</v>
      </c>
      <c r="AR460" s="429">
        <f t="shared" si="232"/>
        <v>159.36000000000058</v>
      </c>
      <c r="AS460" s="429">
        <f t="shared" si="233"/>
        <v>143.54000000000087</v>
      </c>
      <c r="AT460" s="429">
        <f t="shared" si="234"/>
        <v>158.4600000000064</v>
      </c>
      <c r="AU460" s="429">
        <f t="shared" si="235"/>
        <v>136.48999999999069</v>
      </c>
      <c r="AV460" s="429">
        <f t="shared" si="236"/>
        <v>159.36000000000058</v>
      </c>
      <c r="AW460" s="429">
        <f t="shared" si="237"/>
        <v>143.54000000000087</v>
      </c>
      <c r="AX460" s="429">
        <f t="shared" si="238"/>
        <v>158.4600000000064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9">
        <f t="shared" si="223"/>
        <v>112.5</v>
      </c>
      <c r="AJ461" s="429">
        <f t="shared" si="224"/>
        <v>124.61999999999534</v>
      </c>
      <c r="AK461" s="429">
        <f t="shared" si="225"/>
        <v>113.37999999999738</v>
      </c>
      <c r="AL461" s="429">
        <f t="shared" si="226"/>
        <v>123.92000000000553</v>
      </c>
      <c r="AM461" s="429">
        <f t="shared" si="227"/>
        <v>136.49000000000524</v>
      </c>
      <c r="AN461" s="429">
        <f t="shared" si="228"/>
        <v>159.36000000000058</v>
      </c>
      <c r="AO461" s="429">
        <f t="shared" si="229"/>
        <v>143.54000000000087</v>
      </c>
      <c r="AP461" s="429">
        <f t="shared" si="230"/>
        <v>158.4600000000064</v>
      </c>
      <c r="AQ461" s="429">
        <f t="shared" si="231"/>
        <v>136.49000000000524</v>
      </c>
      <c r="AR461" s="429">
        <f t="shared" si="232"/>
        <v>159.36000000000058</v>
      </c>
      <c r="AS461" s="429">
        <f t="shared" si="233"/>
        <v>143.54000000000087</v>
      </c>
      <c r="AT461" s="429">
        <f t="shared" si="234"/>
        <v>158.4600000000064</v>
      </c>
      <c r="AU461" s="429">
        <f t="shared" si="235"/>
        <v>136.49000000000524</v>
      </c>
      <c r="AV461" s="429">
        <f t="shared" si="236"/>
        <v>159.36000000000058</v>
      </c>
      <c r="AW461" s="429">
        <f t="shared" si="237"/>
        <v>143.54000000000087</v>
      </c>
      <c r="AX461" s="429">
        <f t="shared" si="238"/>
        <v>158.4600000000064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9">
        <f t="shared" si="223"/>
        <v>112.5</v>
      </c>
      <c r="AJ462" s="429">
        <f t="shared" si="224"/>
        <v>124.61999999999534</v>
      </c>
      <c r="AK462" s="429">
        <f t="shared" si="225"/>
        <v>113.37999999999738</v>
      </c>
      <c r="AL462" s="429">
        <f t="shared" si="226"/>
        <v>123.91999999999825</v>
      </c>
      <c r="AM462" s="429">
        <f t="shared" si="227"/>
        <v>136.48999999999796</v>
      </c>
      <c r="AN462" s="429">
        <f t="shared" si="228"/>
        <v>159.36000000000058</v>
      </c>
      <c r="AO462" s="429">
        <f t="shared" si="229"/>
        <v>143.54000000000087</v>
      </c>
      <c r="AP462" s="429">
        <f t="shared" si="230"/>
        <v>158.45999999999185</v>
      </c>
      <c r="AQ462" s="429">
        <f t="shared" si="231"/>
        <v>136.48999999999796</v>
      </c>
      <c r="AR462" s="429">
        <f t="shared" si="232"/>
        <v>159.36000000000058</v>
      </c>
      <c r="AS462" s="429">
        <f t="shared" si="233"/>
        <v>143.54000000000087</v>
      </c>
      <c r="AT462" s="429">
        <f t="shared" si="234"/>
        <v>158.45999999999185</v>
      </c>
      <c r="AU462" s="429">
        <f t="shared" si="235"/>
        <v>136.48999999999796</v>
      </c>
      <c r="AV462" s="429">
        <f t="shared" si="236"/>
        <v>159.36000000000058</v>
      </c>
      <c r="AW462" s="429">
        <f t="shared" si="237"/>
        <v>143.54000000000087</v>
      </c>
      <c r="AX462" s="429">
        <f t="shared" si="238"/>
        <v>158.45999999999185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9">
        <f t="shared" si="223"/>
        <v>112.5</v>
      </c>
      <c r="AJ463" s="429">
        <f t="shared" si="224"/>
        <v>124.62000000000262</v>
      </c>
      <c r="AK463" s="429">
        <f t="shared" si="225"/>
        <v>113.38000000000466</v>
      </c>
      <c r="AL463" s="429">
        <f t="shared" si="226"/>
        <v>123.91999999999825</v>
      </c>
      <c r="AM463" s="429">
        <f t="shared" si="227"/>
        <v>136.48999999999796</v>
      </c>
      <c r="AN463" s="429">
        <f t="shared" si="228"/>
        <v>159.36000000000058</v>
      </c>
      <c r="AO463" s="429">
        <f t="shared" si="229"/>
        <v>143.54000000000087</v>
      </c>
      <c r="AP463" s="429">
        <f t="shared" si="230"/>
        <v>158.45999999999185</v>
      </c>
      <c r="AQ463" s="429">
        <f t="shared" si="231"/>
        <v>136.48999999999796</v>
      </c>
      <c r="AR463" s="429">
        <f t="shared" si="232"/>
        <v>159.36000000000058</v>
      </c>
      <c r="AS463" s="429">
        <f t="shared" si="233"/>
        <v>143.54000000000087</v>
      </c>
      <c r="AT463" s="429">
        <f t="shared" si="234"/>
        <v>158.45999999999185</v>
      </c>
      <c r="AU463" s="429">
        <f t="shared" si="235"/>
        <v>136.48999999999796</v>
      </c>
      <c r="AV463" s="429">
        <f t="shared" si="236"/>
        <v>159.36000000000058</v>
      </c>
      <c r="AW463" s="429">
        <f t="shared" si="237"/>
        <v>143.54000000000087</v>
      </c>
      <c r="AX463" s="429">
        <f t="shared" si="238"/>
        <v>158.45999999999185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9">
        <f t="shared" si="223"/>
        <v>112.5</v>
      </c>
      <c r="AJ464" s="429">
        <f t="shared" si="224"/>
        <v>124.62000000000262</v>
      </c>
      <c r="AK464" s="429">
        <f t="shared" si="225"/>
        <v>113.37999999999738</v>
      </c>
      <c r="AL464" s="429">
        <f t="shared" si="226"/>
        <v>123.91999999999825</v>
      </c>
      <c r="AM464" s="429">
        <f t="shared" si="227"/>
        <v>136.49000000000524</v>
      </c>
      <c r="AN464" s="429">
        <f t="shared" si="228"/>
        <v>159.36000000000058</v>
      </c>
      <c r="AO464" s="429">
        <f t="shared" si="229"/>
        <v>143.54000000000087</v>
      </c>
      <c r="AP464" s="429">
        <f t="shared" si="230"/>
        <v>158.4600000000064</v>
      </c>
      <c r="AQ464" s="429">
        <f t="shared" si="231"/>
        <v>136.49000000000524</v>
      </c>
      <c r="AR464" s="429">
        <f t="shared" si="232"/>
        <v>159.36000000000058</v>
      </c>
      <c r="AS464" s="429">
        <f t="shared" si="233"/>
        <v>143.54000000000087</v>
      </c>
      <c r="AT464" s="429">
        <f t="shared" si="234"/>
        <v>158.4600000000064</v>
      </c>
      <c r="AU464" s="429">
        <f t="shared" si="235"/>
        <v>136.49000000000524</v>
      </c>
      <c r="AV464" s="429">
        <f t="shared" si="236"/>
        <v>159.36000000000058</v>
      </c>
      <c r="AW464" s="429">
        <f t="shared" si="237"/>
        <v>143.54000000000087</v>
      </c>
      <c r="AX464" s="429">
        <f t="shared" si="238"/>
        <v>158.4600000000064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9">
        <f t="shared" si="223"/>
        <v>112.5</v>
      </c>
      <c r="AJ465" s="429">
        <f t="shared" si="224"/>
        <v>124.61999999999534</v>
      </c>
      <c r="AK465" s="429">
        <f t="shared" si="225"/>
        <v>113.37999999999738</v>
      </c>
      <c r="AL465" s="429">
        <f t="shared" si="226"/>
        <v>123.91999999999825</v>
      </c>
      <c r="AM465" s="429">
        <f t="shared" si="227"/>
        <v>136.48999999999796</v>
      </c>
      <c r="AN465" s="429">
        <f t="shared" si="228"/>
        <v>159.36000000000058</v>
      </c>
      <c r="AO465" s="429">
        <f t="shared" si="229"/>
        <v>143.5399999999936</v>
      </c>
      <c r="AP465" s="429">
        <f t="shared" si="230"/>
        <v>158.4600000000064</v>
      </c>
      <c r="AQ465" s="429">
        <f t="shared" si="231"/>
        <v>136.48999999999796</v>
      </c>
      <c r="AR465" s="429">
        <f t="shared" si="232"/>
        <v>159.36000000000058</v>
      </c>
      <c r="AS465" s="429">
        <f t="shared" si="233"/>
        <v>143.5399999999936</v>
      </c>
      <c r="AT465" s="429">
        <f t="shared" si="234"/>
        <v>158.4600000000064</v>
      </c>
      <c r="AU465" s="429">
        <f t="shared" si="235"/>
        <v>136.48999999999796</v>
      </c>
      <c r="AV465" s="429">
        <f t="shared" si="236"/>
        <v>159.36000000000058</v>
      </c>
      <c r="AW465" s="429">
        <f t="shared" si="237"/>
        <v>143.5399999999936</v>
      </c>
      <c r="AX465" s="429">
        <f t="shared" si="238"/>
        <v>158.4600000000064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9">
        <f t="shared" si="223"/>
        <v>112.5</v>
      </c>
      <c r="AJ466" s="429">
        <f t="shared" si="224"/>
        <v>124.62000000000262</v>
      </c>
      <c r="AK466" s="429">
        <f t="shared" si="225"/>
        <v>113.38000000000466</v>
      </c>
      <c r="AL466" s="429">
        <f t="shared" si="226"/>
        <v>123.91999999999825</v>
      </c>
      <c r="AM466" s="429">
        <f t="shared" si="227"/>
        <v>136.48999999999796</v>
      </c>
      <c r="AN466" s="429">
        <f t="shared" si="228"/>
        <v>159.36000000000058</v>
      </c>
      <c r="AO466" s="429">
        <f t="shared" si="229"/>
        <v>143.54000000000087</v>
      </c>
      <c r="AP466" s="429">
        <f t="shared" si="230"/>
        <v>158.45999999999185</v>
      </c>
      <c r="AQ466" s="429">
        <f t="shared" si="231"/>
        <v>136.48999999999796</v>
      </c>
      <c r="AR466" s="429">
        <f t="shared" si="232"/>
        <v>159.36000000000058</v>
      </c>
      <c r="AS466" s="429">
        <f t="shared" si="233"/>
        <v>143.54000000000087</v>
      </c>
      <c r="AT466" s="429">
        <f t="shared" si="234"/>
        <v>158.45999999999185</v>
      </c>
      <c r="AU466" s="429">
        <f t="shared" si="235"/>
        <v>136.48999999999796</v>
      </c>
      <c r="AV466" s="429">
        <f t="shared" si="236"/>
        <v>159.36000000000058</v>
      </c>
      <c r="AW466" s="429">
        <f t="shared" si="237"/>
        <v>143.54000000000087</v>
      </c>
      <c r="AX466" s="429">
        <f t="shared" si="238"/>
        <v>158.45999999999185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9">
        <f t="shared" si="223"/>
        <v>112.5</v>
      </c>
      <c r="AJ467" s="429">
        <f t="shared" si="224"/>
        <v>124.62000000000262</v>
      </c>
      <c r="AK467" s="429">
        <f t="shared" si="225"/>
        <v>113.37999999999738</v>
      </c>
      <c r="AL467" s="429">
        <f t="shared" si="226"/>
        <v>123.92000000000553</v>
      </c>
      <c r="AM467" s="429">
        <f t="shared" si="227"/>
        <v>136.49000000000524</v>
      </c>
      <c r="AN467" s="429">
        <f t="shared" si="228"/>
        <v>159.35999999999331</v>
      </c>
      <c r="AO467" s="429">
        <f t="shared" si="229"/>
        <v>143.54000000000087</v>
      </c>
      <c r="AP467" s="429">
        <f t="shared" si="230"/>
        <v>158.4600000000064</v>
      </c>
      <c r="AQ467" s="429">
        <f t="shared" si="231"/>
        <v>136.49000000000524</v>
      </c>
      <c r="AR467" s="429">
        <f t="shared" si="232"/>
        <v>159.35999999999331</v>
      </c>
      <c r="AS467" s="429">
        <f t="shared" si="233"/>
        <v>143.54000000000087</v>
      </c>
      <c r="AT467" s="429">
        <f t="shared" si="234"/>
        <v>158.4600000000064</v>
      </c>
      <c r="AU467" s="429">
        <f t="shared" si="235"/>
        <v>136.49000000000524</v>
      </c>
      <c r="AV467" s="429">
        <f t="shared" si="236"/>
        <v>159.35999999999331</v>
      </c>
      <c r="AW467" s="429">
        <f t="shared" si="237"/>
        <v>143.54000000000087</v>
      </c>
      <c r="AX467" s="429">
        <f t="shared" si="238"/>
        <v>158.4600000000064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9">
        <f t="shared" si="223"/>
        <v>112.5</v>
      </c>
      <c r="AJ468" s="429">
        <f t="shared" si="224"/>
        <v>124.61999999999534</v>
      </c>
      <c r="AK468" s="429">
        <f t="shared" si="225"/>
        <v>113.37999999999738</v>
      </c>
      <c r="AL468" s="429">
        <f t="shared" si="226"/>
        <v>123.91999999999825</v>
      </c>
      <c r="AM468" s="429">
        <f t="shared" si="227"/>
        <v>136.48999999999796</v>
      </c>
      <c r="AN468" s="429">
        <f t="shared" si="228"/>
        <v>159.36000000000058</v>
      </c>
      <c r="AO468" s="429">
        <f t="shared" si="229"/>
        <v>143.54000000000087</v>
      </c>
      <c r="AP468" s="429">
        <f t="shared" si="230"/>
        <v>158.45999999999185</v>
      </c>
      <c r="AQ468" s="429">
        <f t="shared" si="231"/>
        <v>136.48999999999796</v>
      </c>
      <c r="AR468" s="429">
        <f t="shared" si="232"/>
        <v>159.36000000000058</v>
      </c>
      <c r="AS468" s="429">
        <f t="shared" si="233"/>
        <v>143.54000000000087</v>
      </c>
      <c r="AT468" s="429">
        <f t="shared" si="234"/>
        <v>158.45999999999185</v>
      </c>
      <c r="AU468" s="429">
        <f t="shared" si="235"/>
        <v>136.48999999999796</v>
      </c>
      <c r="AV468" s="429">
        <f t="shared" si="236"/>
        <v>159.36000000000058</v>
      </c>
      <c r="AW468" s="429">
        <f t="shared" si="237"/>
        <v>143.54000000000087</v>
      </c>
      <c r="AX468" s="429">
        <f t="shared" si="238"/>
        <v>158.45999999999185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9">
        <f t="shared" si="223"/>
        <v>112.5</v>
      </c>
      <c r="AJ469" s="429">
        <f t="shared" si="224"/>
        <v>124.62000000000262</v>
      </c>
      <c r="AK469" s="429">
        <f t="shared" si="225"/>
        <v>113.38000000000466</v>
      </c>
      <c r="AL469" s="429">
        <f t="shared" si="226"/>
        <v>123.92000000000553</v>
      </c>
      <c r="AM469" s="429">
        <f t="shared" si="227"/>
        <v>136.48999999999796</v>
      </c>
      <c r="AN469" s="429">
        <f t="shared" si="228"/>
        <v>159.36000000000058</v>
      </c>
      <c r="AO469" s="429">
        <f t="shared" si="229"/>
        <v>143.54000000000087</v>
      </c>
      <c r="AP469" s="429">
        <f t="shared" si="230"/>
        <v>158.4600000000064</v>
      </c>
      <c r="AQ469" s="429">
        <f t="shared" si="231"/>
        <v>136.48999999999796</v>
      </c>
      <c r="AR469" s="429">
        <f t="shared" si="232"/>
        <v>159.36000000000058</v>
      </c>
      <c r="AS469" s="429">
        <f t="shared" si="233"/>
        <v>143.54000000000087</v>
      </c>
      <c r="AT469" s="429">
        <f t="shared" si="234"/>
        <v>158.4600000000064</v>
      </c>
      <c r="AU469" s="429">
        <f t="shared" si="235"/>
        <v>136.48999999999796</v>
      </c>
      <c r="AV469" s="429">
        <f t="shared" si="236"/>
        <v>159.36000000000058</v>
      </c>
      <c r="AW469" s="429">
        <f t="shared" si="237"/>
        <v>143.54000000000087</v>
      </c>
      <c r="AX469" s="429">
        <f t="shared" si="238"/>
        <v>158.4600000000064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9">
        <f t="shared" si="223"/>
        <v>112.5</v>
      </c>
      <c r="AJ470" s="429">
        <f t="shared" si="224"/>
        <v>124.62000000000262</v>
      </c>
      <c r="AK470" s="429">
        <f t="shared" si="225"/>
        <v>113.37999999999738</v>
      </c>
      <c r="AL470" s="429">
        <f t="shared" si="226"/>
        <v>123.91999999999825</v>
      </c>
      <c r="AM470" s="429">
        <f t="shared" si="227"/>
        <v>136.49000000000524</v>
      </c>
      <c r="AN470" s="429">
        <f t="shared" si="228"/>
        <v>159.36000000000058</v>
      </c>
      <c r="AO470" s="429">
        <f t="shared" si="229"/>
        <v>143.54000000000087</v>
      </c>
      <c r="AP470" s="429">
        <f t="shared" si="230"/>
        <v>158.45999999999185</v>
      </c>
      <c r="AQ470" s="429">
        <f t="shared" si="231"/>
        <v>136.49000000000524</v>
      </c>
      <c r="AR470" s="429">
        <f t="shared" si="232"/>
        <v>159.36000000000058</v>
      </c>
      <c r="AS470" s="429">
        <f t="shared" si="233"/>
        <v>143.54000000000087</v>
      </c>
      <c r="AT470" s="429">
        <f t="shared" si="234"/>
        <v>158.45999999999185</v>
      </c>
      <c r="AU470" s="429">
        <f t="shared" si="235"/>
        <v>136.49000000000524</v>
      </c>
      <c r="AV470" s="429">
        <f t="shared" si="236"/>
        <v>159.36000000000058</v>
      </c>
      <c r="AW470" s="429">
        <f t="shared" si="237"/>
        <v>143.54000000000087</v>
      </c>
      <c r="AX470" s="429">
        <f t="shared" si="238"/>
        <v>158.45999999999185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9">
        <f t="shared" si="223"/>
        <v>112.5</v>
      </c>
      <c r="AJ471" s="429">
        <f t="shared" si="224"/>
        <v>124.61999999999534</v>
      </c>
      <c r="AK471" s="429">
        <f t="shared" si="225"/>
        <v>113.38000000000466</v>
      </c>
      <c r="AL471" s="429">
        <f t="shared" si="226"/>
        <v>123.91999999999825</v>
      </c>
      <c r="AM471" s="429">
        <f t="shared" si="227"/>
        <v>136.48999999999069</v>
      </c>
      <c r="AN471" s="429">
        <f t="shared" si="228"/>
        <v>159.36000000000058</v>
      </c>
      <c r="AO471" s="429">
        <f t="shared" si="229"/>
        <v>143.54000000000087</v>
      </c>
      <c r="AP471" s="429">
        <f t="shared" si="230"/>
        <v>158.4600000000064</v>
      </c>
      <c r="AQ471" s="429">
        <f t="shared" si="231"/>
        <v>136.48999999999069</v>
      </c>
      <c r="AR471" s="429">
        <f t="shared" si="232"/>
        <v>159.36000000000058</v>
      </c>
      <c r="AS471" s="429">
        <f t="shared" si="233"/>
        <v>143.54000000000087</v>
      </c>
      <c r="AT471" s="429">
        <f t="shared" si="234"/>
        <v>158.4600000000064</v>
      </c>
      <c r="AU471" s="429">
        <f t="shared" si="235"/>
        <v>136.48999999999069</v>
      </c>
      <c r="AV471" s="429">
        <f t="shared" si="236"/>
        <v>159.36000000000058</v>
      </c>
      <c r="AW471" s="429">
        <f t="shared" si="237"/>
        <v>143.54000000000087</v>
      </c>
      <c r="AX471" s="429">
        <f t="shared" si="238"/>
        <v>158.4600000000064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9">
        <f t="shared" si="223"/>
        <v>112.5</v>
      </c>
      <c r="AJ472" s="429">
        <f t="shared" si="224"/>
        <v>124.62000000000262</v>
      </c>
      <c r="AK472" s="429">
        <f t="shared" si="225"/>
        <v>113.37999999999738</v>
      </c>
      <c r="AL472" s="429">
        <f t="shared" si="226"/>
        <v>123.91999999999825</v>
      </c>
      <c r="AM472" s="429">
        <f t="shared" si="227"/>
        <v>136.49000000000524</v>
      </c>
      <c r="AN472" s="429">
        <f t="shared" si="228"/>
        <v>159.36000000000058</v>
      </c>
      <c r="AO472" s="429">
        <f t="shared" si="229"/>
        <v>143.54000000000087</v>
      </c>
      <c r="AP472" s="429">
        <f t="shared" si="230"/>
        <v>158.4600000000064</v>
      </c>
      <c r="AQ472" s="429">
        <f t="shared" si="231"/>
        <v>136.49000000000524</v>
      </c>
      <c r="AR472" s="429">
        <f t="shared" si="232"/>
        <v>159.36000000000058</v>
      </c>
      <c r="AS472" s="429">
        <f t="shared" si="233"/>
        <v>143.54000000000087</v>
      </c>
      <c r="AT472" s="429">
        <f t="shared" si="234"/>
        <v>158.4600000000064</v>
      </c>
      <c r="AU472" s="429">
        <f t="shared" si="235"/>
        <v>136.49000000000524</v>
      </c>
      <c r="AV472" s="429">
        <f t="shared" si="236"/>
        <v>159.36000000000058</v>
      </c>
      <c r="AW472" s="429">
        <f t="shared" si="237"/>
        <v>143.54000000000087</v>
      </c>
      <c r="AX472" s="429">
        <f t="shared" si="238"/>
        <v>158.4600000000064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9">
        <f t="shared" si="223"/>
        <v>112.5</v>
      </c>
      <c r="AJ473" s="429">
        <f t="shared" si="224"/>
        <v>124.62000000000262</v>
      </c>
      <c r="AK473" s="429">
        <f t="shared" si="225"/>
        <v>113.37999999999738</v>
      </c>
      <c r="AL473" s="429">
        <f t="shared" si="226"/>
        <v>123.91999999999825</v>
      </c>
      <c r="AM473" s="429">
        <f t="shared" si="227"/>
        <v>136.48999999999796</v>
      </c>
      <c r="AN473" s="429">
        <f t="shared" si="228"/>
        <v>159.36000000000058</v>
      </c>
      <c r="AO473" s="429">
        <f t="shared" si="229"/>
        <v>143.5399999999936</v>
      </c>
      <c r="AP473" s="429">
        <f t="shared" si="230"/>
        <v>158.45999999999185</v>
      </c>
      <c r="AQ473" s="429">
        <f t="shared" si="231"/>
        <v>136.48999999999796</v>
      </c>
      <c r="AR473" s="429">
        <f t="shared" si="232"/>
        <v>159.36000000000058</v>
      </c>
      <c r="AS473" s="429">
        <f t="shared" si="233"/>
        <v>143.5399999999936</v>
      </c>
      <c r="AT473" s="429">
        <f t="shared" si="234"/>
        <v>158.45999999999185</v>
      </c>
      <c r="AU473" s="429">
        <f t="shared" si="235"/>
        <v>136.48999999999796</v>
      </c>
      <c r="AV473" s="429">
        <f t="shared" si="236"/>
        <v>159.36000000000058</v>
      </c>
      <c r="AW473" s="429">
        <f t="shared" si="237"/>
        <v>143.5399999999936</v>
      </c>
      <c r="AX473" s="429">
        <f t="shared" si="238"/>
        <v>158.45999999999185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9">
        <f t="shared" si="223"/>
        <v>112.5</v>
      </c>
      <c r="AJ474" s="429">
        <f t="shared" si="224"/>
        <v>124.61999999999534</v>
      </c>
      <c r="AK474" s="429">
        <f t="shared" si="225"/>
        <v>113.38000000000466</v>
      </c>
      <c r="AL474" s="429">
        <f t="shared" si="226"/>
        <v>123.91999999999825</v>
      </c>
      <c r="AM474" s="429">
        <f t="shared" si="227"/>
        <v>136.48999999999796</v>
      </c>
      <c r="AN474" s="429">
        <f t="shared" si="228"/>
        <v>159.36000000000058</v>
      </c>
      <c r="AO474" s="429">
        <f t="shared" si="229"/>
        <v>143.54000000000087</v>
      </c>
      <c r="AP474" s="429">
        <f t="shared" si="230"/>
        <v>158.4600000000064</v>
      </c>
      <c r="AQ474" s="429">
        <f t="shared" si="231"/>
        <v>136.48999999999796</v>
      </c>
      <c r="AR474" s="429">
        <f t="shared" si="232"/>
        <v>159.36000000000058</v>
      </c>
      <c r="AS474" s="429">
        <f t="shared" si="233"/>
        <v>143.54000000000087</v>
      </c>
      <c r="AT474" s="429">
        <f t="shared" si="234"/>
        <v>158.4600000000064</v>
      </c>
      <c r="AU474" s="429">
        <f t="shared" si="235"/>
        <v>136.48999999999796</v>
      </c>
      <c r="AV474" s="429">
        <f t="shared" si="236"/>
        <v>159.36000000000058</v>
      </c>
      <c r="AW474" s="429">
        <f t="shared" si="237"/>
        <v>143.54000000000087</v>
      </c>
      <c r="AX474" s="429">
        <f t="shared" si="238"/>
        <v>158.4600000000064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9">
        <f t="shared" si="223"/>
        <v>112.5</v>
      </c>
      <c r="AJ475" s="429">
        <f t="shared" si="224"/>
        <v>124.62000000000262</v>
      </c>
      <c r="AK475" s="429">
        <f t="shared" si="225"/>
        <v>113.37999999999738</v>
      </c>
      <c r="AL475" s="429">
        <f t="shared" si="226"/>
        <v>123.92000000000553</v>
      </c>
      <c r="AM475" s="429">
        <f t="shared" si="227"/>
        <v>136.49000000000524</v>
      </c>
      <c r="AN475" s="429">
        <f t="shared" si="228"/>
        <v>159.36000000000058</v>
      </c>
      <c r="AO475" s="429">
        <f t="shared" si="229"/>
        <v>143.54000000000087</v>
      </c>
      <c r="AP475" s="429">
        <f t="shared" si="230"/>
        <v>158.45999999999185</v>
      </c>
      <c r="AQ475" s="429">
        <f t="shared" si="231"/>
        <v>136.49000000000524</v>
      </c>
      <c r="AR475" s="429">
        <f t="shared" si="232"/>
        <v>159.36000000000058</v>
      </c>
      <c r="AS475" s="429">
        <f t="shared" si="233"/>
        <v>143.54000000000087</v>
      </c>
      <c r="AT475" s="429">
        <f t="shared" si="234"/>
        <v>158.45999999999185</v>
      </c>
      <c r="AU475" s="429">
        <f t="shared" si="235"/>
        <v>136.49000000000524</v>
      </c>
      <c r="AV475" s="429">
        <f t="shared" si="236"/>
        <v>159.36000000000058</v>
      </c>
      <c r="AW475" s="429">
        <f t="shared" si="237"/>
        <v>143.54000000000087</v>
      </c>
      <c r="AX475" s="429">
        <f t="shared" si="238"/>
        <v>158.45999999999185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9">
        <f t="shared" si="223"/>
        <v>112.5</v>
      </c>
      <c r="AJ476" s="429">
        <f t="shared" si="224"/>
        <v>124.62000000000262</v>
      </c>
      <c r="AK476" s="429">
        <f t="shared" si="225"/>
        <v>113.37999999999738</v>
      </c>
      <c r="AL476" s="429">
        <f t="shared" si="226"/>
        <v>123.91999999999825</v>
      </c>
      <c r="AM476" s="429">
        <f t="shared" si="227"/>
        <v>136.48999999999796</v>
      </c>
      <c r="AN476" s="429">
        <f t="shared" si="228"/>
        <v>159.36000000000058</v>
      </c>
      <c r="AO476" s="429">
        <f t="shared" si="229"/>
        <v>143.54000000000087</v>
      </c>
      <c r="AP476" s="429">
        <f t="shared" si="230"/>
        <v>158.4600000000064</v>
      </c>
      <c r="AQ476" s="429">
        <f t="shared" si="231"/>
        <v>136.48999999999796</v>
      </c>
      <c r="AR476" s="429">
        <f t="shared" si="232"/>
        <v>159.36000000000058</v>
      </c>
      <c r="AS476" s="429">
        <f t="shared" si="233"/>
        <v>143.54000000000087</v>
      </c>
      <c r="AT476" s="429">
        <f t="shared" si="234"/>
        <v>158.4600000000064</v>
      </c>
      <c r="AU476" s="429">
        <f t="shared" si="235"/>
        <v>136.48999999999796</v>
      </c>
      <c r="AV476" s="429">
        <f t="shared" si="236"/>
        <v>159.36000000000058</v>
      </c>
      <c r="AW476" s="429">
        <f t="shared" si="237"/>
        <v>143.54000000000087</v>
      </c>
      <c r="AX476" s="429">
        <f t="shared" si="238"/>
        <v>158.4600000000064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9">
        <f t="shared" si="223"/>
        <v>112.5</v>
      </c>
      <c r="AJ477" s="429">
        <f t="shared" si="224"/>
        <v>124.61999999999534</v>
      </c>
      <c r="AK477" s="429">
        <f t="shared" si="225"/>
        <v>113.38000000000466</v>
      </c>
      <c r="AL477" s="429">
        <f t="shared" si="226"/>
        <v>123.92000000000553</v>
      </c>
      <c r="AM477" s="429">
        <f t="shared" si="227"/>
        <v>136.48999999999796</v>
      </c>
      <c r="AN477" s="429">
        <f t="shared" si="228"/>
        <v>159.36000000000058</v>
      </c>
      <c r="AO477" s="429">
        <f t="shared" si="229"/>
        <v>143.54000000000087</v>
      </c>
      <c r="AP477" s="429">
        <f t="shared" si="230"/>
        <v>158.45999999999185</v>
      </c>
      <c r="AQ477" s="429">
        <f t="shared" si="231"/>
        <v>136.48999999999796</v>
      </c>
      <c r="AR477" s="429">
        <f t="shared" si="232"/>
        <v>159.36000000000058</v>
      </c>
      <c r="AS477" s="429">
        <f t="shared" si="233"/>
        <v>143.54000000000087</v>
      </c>
      <c r="AT477" s="429">
        <f t="shared" si="234"/>
        <v>158.45999999999185</v>
      </c>
      <c r="AU477" s="429">
        <f t="shared" si="235"/>
        <v>136.48999999999796</v>
      </c>
      <c r="AV477" s="429">
        <f t="shared" si="236"/>
        <v>159.36000000000058</v>
      </c>
      <c r="AW477" s="429">
        <f t="shared" si="237"/>
        <v>143.54000000000087</v>
      </c>
      <c r="AX477" s="429">
        <f t="shared" si="238"/>
        <v>158.45999999999185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9">
        <f t="shared" si="223"/>
        <v>112.5</v>
      </c>
      <c r="AJ478" s="429">
        <f t="shared" si="224"/>
        <v>124.62000000000262</v>
      </c>
      <c r="AK478" s="429">
        <f t="shared" si="225"/>
        <v>113.37999999999738</v>
      </c>
      <c r="AL478" s="429">
        <f t="shared" si="226"/>
        <v>123.91999999999825</v>
      </c>
      <c r="AM478" s="429">
        <f t="shared" si="227"/>
        <v>136.49000000000524</v>
      </c>
      <c r="AN478" s="429">
        <f t="shared" si="228"/>
        <v>159.36000000000058</v>
      </c>
      <c r="AO478" s="429">
        <f t="shared" si="229"/>
        <v>143.54000000000087</v>
      </c>
      <c r="AP478" s="429">
        <f t="shared" si="230"/>
        <v>158.4600000000064</v>
      </c>
      <c r="AQ478" s="429">
        <f t="shared" si="231"/>
        <v>136.49000000000524</v>
      </c>
      <c r="AR478" s="429">
        <f t="shared" si="232"/>
        <v>159.36000000000058</v>
      </c>
      <c r="AS478" s="429">
        <f t="shared" si="233"/>
        <v>143.54000000000087</v>
      </c>
      <c r="AT478" s="429">
        <f t="shared" si="234"/>
        <v>158.4600000000064</v>
      </c>
      <c r="AU478" s="429">
        <f t="shared" si="235"/>
        <v>136.49000000000524</v>
      </c>
      <c r="AV478" s="429">
        <f t="shared" si="236"/>
        <v>159.36000000000058</v>
      </c>
      <c r="AW478" s="429">
        <f t="shared" si="237"/>
        <v>143.54000000000087</v>
      </c>
      <c r="AX478" s="429">
        <f t="shared" si="238"/>
        <v>158.4600000000064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9">
        <f t="shared" si="223"/>
        <v>112.5</v>
      </c>
      <c r="AJ479" s="429">
        <f t="shared" si="224"/>
        <v>124.62000000000262</v>
      </c>
      <c r="AK479" s="429">
        <f t="shared" si="225"/>
        <v>113.37999999999738</v>
      </c>
      <c r="AL479" s="429">
        <f t="shared" si="226"/>
        <v>123.91999999999825</v>
      </c>
      <c r="AM479" s="429">
        <f t="shared" si="227"/>
        <v>136.48999999999796</v>
      </c>
      <c r="AN479" s="429">
        <f t="shared" si="228"/>
        <v>159.35999999999331</v>
      </c>
      <c r="AO479" s="429">
        <f t="shared" si="229"/>
        <v>143.54000000000087</v>
      </c>
      <c r="AP479" s="429">
        <f t="shared" si="230"/>
        <v>158.4600000000064</v>
      </c>
      <c r="AQ479" s="429">
        <f t="shared" si="231"/>
        <v>136.48999999999796</v>
      </c>
      <c r="AR479" s="429">
        <f t="shared" si="232"/>
        <v>159.35999999999331</v>
      </c>
      <c r="AS479" s="429">
        <f t="shared" si="233"/>
        <v>143.54000000000087</v>
      </c>
      <c r="AT479" s="429">
        <f t="shared" si="234"/>
        <v>158.4600000000064</v>
      </c>
      <c r="AU479" s="429">
        <f t="shared" si="235"/>
        <v>136.48999999999796</v>
      </c>
      <c r="AV479" s="429">
        <f t="shared" si="236"/>
        <v>159.35999999999331</v>
      </c>
      <c r="AW479" s="429">
        <f t="shared" si="237"/>
        <v>143.54000000000087</v>
      </c>
      <c r="AX479" s="429">
        <f t="shared" si="238"/>
        <v>158.4600000000064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9">
        <f t="shared" si="223"/>
        <v>112.5</v>
      </c>
      <c r="AJ480" s="429">
        <f t="shared" si="224"/>
        <v>124.61999999999534</v>
      </c>
      <c r="AK480" s="429">
        <f t="shared" si="225"/>
        <v>113.38000000000466</v>
      </c>
      <c r="AL480" s="429">
        <f t="shared" si="226"/>
        <v>123.91999999999825</v>
      </c>
      <c r="AM480" s="429">
        <f t="shared" si="227"/>
        <v>136.48999999999796</v>
      </c>
      <c r="AN480" s="429">
        <f t="shared" si="228"/>
        <v>159.36000000000058</v>
      </c>
      <c r="AO480" s="429">
        <f t="shared" si="229"/>
        <v>143.54000000000087</v>
      </c>
      <c r="AP480" s="429">
        <f t="shared" si="230"/>
        <v>158.45999999999185</v>
      </c>
      <c r="AQ480" s="429">
        <f t="shared" si="231"/>
        <v>136.48999999999796</v>
      </c>
      <c r="AR480" s="429">
        <f t="shared" si="232"/>
        <v>159.36000000000058</v>
      </c>
      <c r="AS480" s="429">
        <f t="shared" si="233"/>
        <v>143.54000000000087</v>
      </c>
      <c r="AT480" s="429">
        <f t="shared" si="234"/>
        <v>158.45999999999185</v>
      </c>
      <c r="AU480" s="429">
        <f t="shared" si="235"/>
        <v>136.48999999999796</v>
      </c>
      <c r="AV480" s="429">
        <f t="shared" si="236"/>
        <v>159.36000000000058</v>
      </c>
      <c r="AW480" s="429">
        <f t="shared" si="237"/>
        <v>143.54000000000087</v>
      </c>
      <c r="AX480" s="429">
        <f t="shared" si="238"/>
        <v>158.45999999999185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9">
        <f t="shared" si="223"/>
        <v>112.5</v>
      </c>
      <c r="AJ481" s="429">
        <f t="shared" si="224"/>
        <v>124.62000000000262</v>
      </c>
      <c r="AK481" s="429">
        <f t="shared" si="225"/>
        <v>113.37999999999738</v>
      </c>
      <c r="AL481" s="429">
        <f t="shared" si="226"/>
        <v>123.91999999999825</v>
      </c>
      <c r="AM481" s="429">
        <f t="shared" si="227"/>
        <v>136.49000000000524</v>
      </c>
      <c r="AN481" s="429">
        <f t="shared" si="228"/>
        <v>159.36000000000058</v>
      </c>
      <c r="AO481" s="429">
        <f t="shared" si="229"/>
        <v>143.5399999999936</v>
      </c>
      <c r="AP481" s="429">
        <f t="shared" si="230"/>
        <v>158.4600000000064</v>
      </c>
      <c r="AQ481" s="429">
        <f t="shared" si="231"/>
        <v>136.49000000000524</v>
      </c>
      <c r="AR481" s="429">
        <f t="shared" si="232"/>
        <v>159.36000000000058</v>
      </c>
      <c r="AS481" s="429">
        <f t="shared" si="233"/>
        <v>143.5399999999936</v>
      </c>
      <c r="AT481" s="429">
        <f t="shared" si="234"/>
        <v>158.4600000000064</v>
      </c>
      <c r="AU481" s="429">
        <f t="shared" si="235"/>
        <v>136.49000000000524</v>
      </c>
      <c r="AV481" s="429">
        <f t="shared" si="236"/>
        <v>159.36000000000058</v>
      </c>
      <c r="AW481" s="429">
        <f t="shared" si="237"/>
        <v>143.5399999999936</v>
      </c>
      <c r="AX481" s="429">
        <f t="shared" si="238"/>
        <v>158.4600000000064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9">
        <f t="shared" si="223"/>
        <v>112.5</v>
      </c>
      <c r="AJ482" s="429">
        <f t="shared" si="224"/>
        <v>124.62000000000262</v>
      </c>
      <c r="AK482" s="429">
        <f t="shared" si="225"/>
        <v>113.37999999999738</v>
      </c>
      <c r="AL482" s="429">
        <f t="shared" si="226"/>
        <v>123.91999999999825</v>
      </c>
      <c r="AM482" s="429">
        <f t="shared" si="227"/>
        <v>136.48999999999796</v>
      </c>
      <c r="AN482" s="429">
        <f t="shared" si="228"/>
        <v>159.36000000000058</v>
      </c>
      <c r="AO482" s="429">
        <f t="shared" si="229"/>
        <v>143.54000000000087</v>
      </c>
      <c r="AP482" s="429">
        <f t="shared" si="230"/>
        <v>158.45999999999185</v>
      </c>
      <c r="AQ482" s="429">
        <f t="shared" si="231"/>
        <v>136.48999999999796</v>
      </c>
      <c r="AR482" s="429">
        <f t="shared" si="232"/>
        <v>159.36000000000058</v>
      </c>
      <c r="AS482" s="429">
        <f t="shared" si="233"/>
        <v>143.54000000000087</v>
      </c>
      <c r="AT482" s="429">
        <f t="shared" si="234"/>
        <v>158.45999999999185</v>
      </c>
      <c r="AU482" s="429">
        <f t="shared" si="235"/>
        <v>136.48999999999796</v>
      </c>
      <c r="AV482" s="429">
        <f t="shared" si="236"/>
        <v>159.36000000000058</v>
      </c>
      <c r="AW482" s="429">
        <f t="shared" si="237"/>
        <v>143.54000000000087</v>
      </c>
      <c r="AX482" s="429">
        <f t="shared" si="238"/>
        <v>158.45999999999185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9">
        <f t="shared" si="223"/>
        <v>112.5</v>
      </c>
      <c r="AJ483" s="429">
        <f t="shared" si="224"/>
        <v>124.61999999999534</v>
      </c>
      <c r="AK483" s="429">
        <f t="shared" si="225"/>
        <v>113.38000000000466</v>
      </c>
      <c r="AL483" s="429">
        <f t="shared" si="226"/>
        <v>123.92000000000553</v>
      </c>
      <c r="AM483" s="429">
        <f t="shared" si="227"/>
        <v>136.48999999999796</v>
      </c>
      <c r="AN483" s="429">
        <f t="shared" si="228"/>
        <v>159.36000000000058</v>
      </c>
      <c r="AO483" s="429">
        <f t="shared" si="229"/>
        <v>143.54000000000087</v>
      </c>
      <c r="AP483" s="429">
        <f t="shared" si="230"/>
        <v>158.4600000000064</v>
      </c>
      <c r="AQ483" s="429">
        <f t="shared" si="231"/>
        <v>136.48999999999796</v>
      </c>
      <c r="AR483" s="429">
        <f t="shared" si="232"/>
        <v>159.36000000000058</v>
      </c>
      <c r="AS483" s="429">
        <f t="shared" si="233"/>
        <v>143.54000000000087</v>
      </c>
      <c r="AT483" s="429">
        <f t="shared" si="234"/>
        <v>158.4600000000064</v>
      </c>
      <c r="AU483" s="429">
        <f t="shared" si="235"/>
        <v>136.48999999999796</v>
      </c>
      <c r="AV483" s="429">
        <f t="shared" si="236"/>
        <v>159.36000000000058</v>
      </c>
      <c r="AW483" s="429">
        <f t="shared" si="237"/>
        <v>143.54000000000087</v>
      </c>
      <c r="AX483" s="429">
        <f t="shared" si="238"/>
        <v>158.4600000000064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9">
        <f t="shared" si="223"/>
        <v>112.5</v>
      </c>
      <c r="AJ484" s="429">
        <f t="shared" si="224"/>
        <v>124.61999999999534</v>
      </c>
      <c r="AK484" s="429">
        <f t="shared" si="225"/>
        <v>113.37999999999738</v>
      </c>
      <c r="AL484" s="429">
        <f t="shared" si="226"/>
        <v>123.91999999999825</v>
      </c>
      <c r="AM484" s="429">
        <f t="shared" si="227"/>
        <v>136.49000000000524</v>
      </c>
      <c r="AN484" s="429">
        <f t="shared" si="228"/>
        <v>159.36000000000058</v>
      </c>
      <c r="AO484" s="429">
        <f t="shared" si="229"/>
        <v>143.54000000000087</v>
      </c>
      <c r="AP484" s="429">
        <f t="shared" si="230"/>
        <v>158.45999999999185</v>
      </c>
      <c r="AQ484" s="429">
        <f t="shared" si="231"/>
        <v>136.49000000000524</v>
      </c>
      <c r="AR484" s="429">
        <f t="shared" si="232"/>
        <v>159.36000000000058</v>
      </c>
      <c r="AS484" s="429">
        <f t="shared" si="233"/>
        <v>143.54000000000087</v>
      </c>
      <c r="AT484" s="429">
        <f t="shared" si="234"/>
        <v>158.45999999999185</v>
      </c>
      <c r="AU484" s="429">
        <f t="shared" si="235"/>
        <v>136.49000000000524</v>
      </c>
      <c r="AV484" s="429">
        <f t="shared" si="236"/>
        <v>159.36000000000058</v>
      </c>
      <c r="AW484" s="429">
        <f t="shared" si="237"/>
        <v>143.54000000000087</v>
      </c>
      <c r="AX484" s="429">
        <f t="shared" si="238"/>
        <v>158.45999999999185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9">
        <f t="shared" si="223"/>
        <v>112.5</v>
      </c>
      <c r="AJ485" s="429">
        <f t="shared" si="224"/>
        <v>124.6200000000099</v>
      </c>
      <c r="AK485" s="429">
        <f t="shared" si="225"/>
        <v>113.38000000000466</v>
      </c>
      <c r="AL485" s="429">
        <f t="shared" si="226"/>
        <v>123.91999999999825</v>
      </c>
      <c r="AM485" s="429">
        <f t="shared" si="227"/>
        <v>136.48999999999069</v>
      </c>
      <c r="AN485" s="429">
        <f t="shared" si="228"/>
        <v>159.36000000000058</v>
      </c>
      <c r="AO485" s="429">
        <f t="shared" si="229"/>
        <v>143.54000000000087</v>
      </c>
      <c r="AP485" s="429">
        <f t="shared" si="230"/>
        <v>158.4600000000064</v>
      </c>
      <c r="AQ485" s="429">
        <f t="shared" si="231"/>
        <v>136.48999999999069</v>
      </c>
      <c r="AR485" s="429">
        <f t="shared" si="232"/>
        <v>159.36000000000058</v>
      </c>
      <c r="AS485" s="429">
        <f t="shared" si="233"/>
        <v>143.54000000000087</v>
      </c>
      <c r="AT485" s="429">
        <f t="shared" si="234"/>
        <v>158.4600000000064</v>
      </c>
      <c r="AU485" s="429">
        <f t="shared" si="235"/>
        <v>136.48999999999069</v>
      </c>
      <c r="AV485" s="429">
        <f t="shared" si="236"/>
        <v>159.36000000000058</v>
      </c>
      <c r="AW485" s="429">
        <f t="shared" si="237"/>
        <v>143.54000000000087</v>
      </c>
      <c r="AX485" s="429">
        <f t="shared" si="238"/>
        <v>158.4600000000064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9">
        <f t="shared" si="223"/>
        <v>112.5</v>
      </c>
      <c r="AJ486" s="429">
        <f t="shared" si="224"/>
        <v>124.61999999999534</v>
      </c>
      <c r="AK486" s="429">
        <f t="shared" si="225"/>
        <v>113.37999999999738</v>
      </c>
      <c r="AL486" s="429">
        <f t="shared" si="226"/>
        <v>123.92000000000553</v>
      </c>
      <c r="AM486" s="429">
        <f t="shared" si="227"/>
        <v>136.49000000000524</v>
      </c>
      <c r="AN486" s="429">
        <f t="shared" si="228"/>
        <v>159.36000000000058</v>
      </c>
      <c r="AO486" s="429">
        <f t="shared" si="229"/>
        <v>143.5399999999936</v>
      </c>
      <c r="AP486" s="429">
        <f t="shared" si="230"/>
        <v>158.4600000000064</v>
      </c>
      <c r="AQ486" s="429">
        <f t="shared" si="231"/>
        <v>136.49000000000524</v>
      </c>
      <c r="AR486" s="429">
        <f t="shared" si="232"/>
        <v>159.36000000000058</v>
      </c>
      <c r="AS486" s="429">
        <f t="shared" si="233"/>
        <v>143.5399999999936</v>
      </c>
      <c r="AT486" s="429">
        <f t="shared" si="234"/>
        <v>158.4600000000064</v>
      </c>
      <c r="AU486" s="429">
        <f t="shared" si="235"/>
        <v>136.49000000000524</v>
      </c>
      <c r="AV486" s="429">
        <f t="shared" si="236"/>
        <v>159.36000000000058</v>
      </c>
      <c r="AW486" s="429">
        <f t="shared" si="237"/>
        <v>143.5399999999936</v>
      </c>
      <c r="AX486" s="429">
        <f t="shared" si="238"/>
        <v>158.4600000000064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9">
        <f t="shared" si="223"/>
        <v>112.5</v>
      </c>
      <c r="AJ487" s="429">
        <f t="shared" si="224"/>
        <v>124.61999999999534</v>
      </c>
      <c r="AK487" s="429">
        <f t="shared" si="225"/>
        <v>113.37999999999738</v>
      </c>
      <c r="AL487" s="429">
        <f t="shared" si="226"/>
        <v>123.91999999999825</v>
      </c>
      <c r="AM487" s="429">
        <f t="shared" si="227"/>
        <v>136.48999999999796</v>
      </c>
      <c r="AN487" s="429">
        <f t="shared" si="228"/>
        <v>159.36000000000058</v>
      </c>
      <c r="AO487" s="429">
        <f t="shared" si="229"/>
        <v>143.54000000000815</v>
      </c>
      <c r="AP487" s="429">
        <f t="shared" si="230"/>
        <v>158.45999999999185</v>
      </c>
      <c r="AQ487" s="429">
        <f t="shared" si="231"/>
        <v>136.48999999999796</v>
      </c>
      <c r="AR487" s="429">
        <f t="shared" si="232"/>
        <v>159.36000000000058</v>
      </c>
      <c r="AS487" s="429">
        <f t="shared" si="233"/>
        <v>143.54000000000815</v>
      </c>
      <c r="AT487" s="429">
        <f t="shared" si="234"/>
        <v>158.45999999999185</v>
      </c>
      <c r="AU487" s="429">
        <f t="shared" si="235"/>
        <v>136.48999999999796</v>
      </c>
      <c r="AV487" s="429">
        <f t="shared" si="236"/>
        <v>159.36000000000058</v>
      </c>
      <c r="AW487" s="429">
        <f t="shared" si="237"/>
        <v>143.54000000000815</v>
      </c>
      <c r="AX487" s="429">
        <f t="shared" si="238"/>
        <v>158.45999999999185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9">
        <f t="shared" si="223"/>
        <v>112.5</v>
      </c>
      <c r="AJ488" s="429">
        <f t="shared" si="224"/>
        <v>124.6200000000099</v>
      </c>
      <c r="AK488" s="429">
        <f t="shared" si="225"/>
        <v>113.38000000000466</v>
      </c>
      <c r="AL488" s="429">
        <f t="shared" si="226"/>
        <v>123.91999999999825</v>
      </c>
      <c r="AM488" s="429">
        <f t="shared" si="227"/>
        <v>136.48999999999796</v>
      </c>
      <c r="AN488" s="429">
        <f t="shared" si="228"/>
        <v>159.36000000000058</v>
      </c>
      <c r="AO488" s="429">
        <f t="shared" si="229"/>
        <v>143.54000000000815</v>
      </c>
      <c r="AP488" s="429">
        <f t="shared" si="230"/>
        <v>158.45999999999185</v>
      </c>
      <c r="AQ488" s="429">
        <f t="shared" si="231"/>
        <v>136.48999999999796</v>
      </c>
      <c r="AR488" s="429">
        <f t="shared" si="232"/>
        <v>159.36000000000058</v>
      </c>
      <c r="AS488" s="429">
        <f t="shared" si="233"/>
        <v>143.54000000000815</v>
      </c>
      <c r="AT488" s="429">
        <f t="shared" si="234"/>
        <v>158.45999999999185</v>
      </c>
      <c r="AU488" s="429">
        <f t="shared" si="235"/>
        <v>136.48999999999796</v>
      </c>
      <c r="AV488" s="429">
        <f t="shared" si="236"/>
        <v>159.36000000000058</v>
      </c>
      <c r="AW488" s="429">
        <f t="shared" si="237"/>
        <v>143.54000000000815</v>
      </c>
      <c r="AX488" s="429">
        <f t="shared" si="238"/>
        <v>158.45999999999185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9">
        <f t="shared" si="223"/>
        <v>112.5</v>
      </c>
      <c r="AJ489" s="429">
        <f t="shared" si="224"/>
        <v>124.61999999999534</v>
      </c>
      <c r="AK489" s="429">
        <f t="shared" si="225"/>
        <v>113.37999999999738</v>
      </c>
      <c r="AL489" s="429">
        <f t="shared" si="226"/>
        <v>123.91999999999825</v>
      </c>
      <c r="AM489" s="429">
        <f t="shared" si="227"/>
        <v>136.49000000000524</v>
      </c>
      <c r="AN489" s="429">
        <f t="shared" si="228"/>
        <v>159.36000000000058</v>
      </c>
      <c r="AO489" s="429">
        <f t="shared" si="229"/>
        <v>143.5399999999936</v>
      </c>
      <c r="AP489" s="429">
        <f t="shared" si="230"/>
        <v>158.4600000000064</v>
      </c>
      <c r="AQ489" s="429">
        <f t="shared" si="231"/>
        <v>136.49000000000524</v>
      </c>
      <c r="AR489" s="429">
        <f t="shared" si="232"/>
        <v>159.36000000000058</v>
      </c>
      <c r="AS489" s="429">
        <f t="shared" si="233"/>
        <v>143.5399999999936</v>
      </c>
      <c r="AT489" s="429">
        <f t="shared" si="234"/>
        <v>158.4600000000064</v>
      </c>
      <c r="AU489" s="429">
        <f t="shared" si="235"/>
        <v>136.49000000000524</v>
      </c>
      <c r="AV489" s="429">
        <f t="shared" si="236"/>
        <v>159.36000000000058</v>
      </c>
      <c r="AW489" s="429">
        <f t="shared" si="237"/>
        <v>143.5399999999936</v>
      </c>
      <c r="AX489" s="429">
        <f t="shared" si="238"/>
        <v>158.4600000000064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9">
        <f t="shared" si="223"/>
        <v>112.5</v>
      </c>
      <c r="AJ490" s="429">
        <f t="shared" si="224"/>
        <v>124.61999999999534</v>
      </c>
      <c r="AK490" s="429">
        <f t="shared" si="225"/>
        <v>113.37999999999738</v>
      </c>
      <c r="AL490" s="429">
        <f t="shared" si="226"/>
        <v>123.91999999999825</v>
      </c>
      <c r="AM490" s="429">
        <f t="shared" si="227"/>
        <v>136.48999999999796</v>
      </c>
      <c r="AN490" s="429">
        <f t="shared" si="228"/>
        <v>159.36000000000058</v>
      </c>
      <c r="AO490" s="429">
        <f t="shared" si="229"/>
        <v>143.5399999999936</v>
      </c>
      <c r="AP490" s="429">
        <f t="shared" si="230"/>
        <v>158.4600000000064</v>
      </c>
      <c r="AQ490" s="429">
        <f t="shared" si="231"/>
        <v>136.48999999999796</v>
      </c>
      <c r="AR490" s="429">
        <f t="shared" si="232"/>
        <v>159.36000000000058</v>
      </c>
      <c r="AS490" s="429">
        <f t="shared" si="233"/>
        <v>143.5399999999936</v>
      </c>
      <c r="AT490" s="429">
        <f t="shared" si="234"/>
        <v>158.4600000000064</v>
      </c>
      <c r="AU490" s="429">
        <f t="shared" si="235"/>
        <v>136.48999999999796</v>
      </c>
      <c r="AV490" s="429">
        <f t="shared" si="236"/>
        <v>159.36000000000058</v>
      </c>
      <c r="AW490" s="429">
        <f t="shared" si="237"/>
        <v>143.5399999999936</v>
      </c>
      <c r="AX490" s="429">
        <f t="shared" si="238"/>
        <v>158.4600000000064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9">
        <f t="shared" si="223"/>
        <v>112.5</v>
      </c>
      <c r="AJ491" s="429">
        <f t="shared" si="224"/>
        <v>124.62000000000262</v>
      </c>
      <c r="AK491" s="429">
        <f t="shared" si="225"/>
        <v>113.38000000000466</v>
      </c>
      <c r="AL491" s="429">
        <f t="shared" si="226"/>
        <v>123.91999999999825</v>
      </c>
      <c r="AM491" s="429">
        <f t="shared" si="227"/>
        <v>136.48999999999796</v>
      </c>
      <c r="AN491" s="429">
        <f t="shared" si="228"/>
        <v>159.36000000000058</v>
      </c>
      <c r="AO491" s="429">
        <f t="shared" si="229"/>
        <v>143.54000000000815</v>
      </c>
      <c r="AP491" s="429">
        <f t="shared" si="230"/>
        <v>158.45999999999185</v>
      </c>
      <c r="AQ491" s="429">
        <f t="shared" si="231"/>
        <v>136.48999999999796</v>
      </c>
      <c r="AR491" s="429">
        <f t="shared" si="232"/>
        <v>159.36000000000058</v>
      </c>
      <c r="AS491" s="429">
        <f t="shared" si="233"/>
        <v>143.54000000000815</v>
      </c>
      <c r="AT491" s="429">
        <f t="shared" si="234"/>
        <v>158.45999999999185</v>
      </c>
      <c r="AU491" s="429">
        <f t="shared" si="235"/>
        <v>136.48999999999796</v>
      </c>
      <c r="AV491" s="429">
        <f t="shared" si="236"/>
        <v>159.36000000000058</v>
      </c>
      <c r="AW491" s="429">
        <f t="shared" si="237"/>
        <v>143.54000000000815</v>
      </c>
      <c r="AX491" s="429">
        <f t="shared" si="238"/>
        <v>158.45999999999185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9">
        <f t="shared" si="223"/>
        <v>112.5</v>
      </c>
      <c r="AJ492" s="429">
        <f t="shared" si="224"/>
        <v>124.62000000000262</v>
      </c>
      <c r="AK492" s="429">
        <f t="shared" si="225"/>
        <v>113.37999999999738</v>
      </c>
      <c r="AL492" s="429">
        <f t="shared" si="226"/>
        <v>123.92000000000553</v>
      </c>
      <c r="AM492" s="429">
        <f t="shared" si="227"/>
        <v>136.49000000000524</v>
      </c>
      <c r="AN492" s="429">
        <f t="shared" si="228"/>
        <v>159.35999999999331</v>
      </c>
      <c r="AO492" s="429">
        <f t="shared" si="229"/>
        <v>143.5399999999936</v>
      </c>
      <c r="AP492" s="429">
        <f t="shared" si="230"/>
        <v>158.4600000000064</v>
      </c>
      <c r="AQ492" s="429">
        <f t="shared" si="231"/>
        <v>136.49000000000524</v>
      </c>
      <c r="AR492" s="429">
        <f t="shared" si="232"/>
        <v>159.35999999999331</v>
      </c>
      <c r="AS492" s="429">
        <f t="shared" si="233"/>
        <v>143.5399999999936</v>
      </c>
      <c r="AT492" s="429">
        <f t="shared" si="234"/>
        <v>158.4600000000064</v>
      </c>
      <c r="AU492" s="429">
        <f t="shared" si="235"/>
        <v>136.49000000000524</v>
      </c>
      <c r="AV492" s="429">
        <f t="shared" si="236"/>
        <v>159.35999999999331</v>
      </c>
      <c r="AW492" s="429">
        <f t="shared" si="237"/>
        <v>143.5399999999936</v>
      </c>
      <c r="AX492" s="429">
        <f t="shared" si="238"/>
        <v>158.4600000000064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9">
        <f t="shared" si="223"/>
        <v>112.5</v>
      </c>
      <c r="AJ493" s="429">
        <f t="shared" si="224"/>
        <v>124.61999999999534</v>
      </c>
      <c r="AK493" s="429">
        <f t="shared" si="225"/>
        <v>113.37999999999738</v>
      </c>
      <c r="AL493" s="429">
        <f t="shared" si="226"/>
        <v>123.91999999999825</v>
      </c>
      <c r="AM493" s="429">
        <f t="shared" si="227"/>
        <v>136.48999999999796</v>
      </c>
      <c r="AN493" s="429">
        <f t="shared" si="228"/>
        <v>159.36000000000058</v>
      </c>
      <c r="AO493" s="429">
        <f t="shared" si="229"/>
        <v>143.5399999999936</v>
      </c>
      <c r="AP493" s="429">
        <f t="shared" si="230"/>
        <v>158.4600000000064</v>
      </c>
      <c r="AQ493" s="429">
        <f t="shared" si="231"/>
        <v>136.48999999999796</v>
      </c>
      <c r="AR493" s="429">
        <f t="shared" si="232"/>
        <v>159.36000000000058</v>
      </c>
      <c r="AS493" s="429">
        <f t="shared" si="233"/>
        <v>143.5399999999936</v>
      </c>
      <c r="AT493" s="429">
        <f t="shared" si="234"/>
        <v>158.4600000000064</v>
      </c>
      <c r="AU493" s="429">
        <f t="shared" si="235"/>
        <v>136.48999999999796</v>
      </c>
      <c r="AV493" s="429">
        <f t="shared" si="236"/>
        <v>159.36000000000058</v>
      </c>
      <c r="AW493" s="429">
        <f t="shared" si="237"/>
        <v>143.5399999999936</v>
      </c>
      <c r="AX493" s="429">
        <f t="shared" si="238"/>
        <v>158.4600000000064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9">
        <f t="shared" si="223"/>
        <v>112.5</v>
      </c>
      <c r="AJ494" s="429">
        <f t="shared" si="224"/>
        <v>124.62000000000262</v>
      </c>
      <c r="AK494" s="429">
        <f t="shared" si="225"/>
        <v>113.38000000000466</v>
      </c>
      <c r="AL494" s="429">
        <f t="shared" si="226"/>
        <v>123.92000000000553</v>
      </c>
      <c r="AM494" s="429">
        <f t="shared" si="227"/>
        <v>136.48999999999796</v>
      </c>
      <c r="AN494" s="429">
        <f t="shared" si="228"/>
        <v>159.36000000000058</v>
      </c>
      <c r="AO494" s="429">
        <f t="shared" si="229"/>
        <v>143.54000000000815</v>
      </c>
      <c r="AP494" s="429">
        <f t="shared" si="230"/>
        <v>158.45999999999185</v>
      </c>
      <c r="AQ494" s="429">
        <f t="shared" si="231"/>
        <v>136.48999999999796</v>
      </c>
      <c r="AR494" s="429">
        <f t="shared" si="232"/>
        <v>159.36000000000058</v>
      </c>
      <c r="AS494" s="429">
        <f t="shared" si="233"/>
        <v>143.54000000000815</v>
      </c>
      <c r="AT494" s="429">
        <f t="shared" si="234"/>
        <v>158.45999999999185</v>
      </c>
      <c r="AU494" s="429">
        <f t="shared" si="235"/>
        <v>136.48999999999796</v>
      </c>
      <c r="AV494" s="429">
        <f t="shared" si="236"/>
        <v>159.36000000000058</v>
      </c>
      <c r="AW494" s="429">
        <f t="shared" si="237"/>
        <v>143.54000000000815</v>
      </c>
      <c r="AX494" s="429">
        <f t="shared" si="238"/>
        <v>158.45999999999185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9">
        <f t="shared" si="223"/>
        <v>112.5</v>
      </c>
      <c r="AJ495" s="429">
        <f t="shared" si="224"/>
        <v>124.62000000000262</v>
      </c>
      <c r="AK495" s="429">
        <f t="shared" si="225"/>
        <v>113.37999999999738</v>
      </c>
      <c r="AL495" s="429">
        <f t="shared" si="226"/>
        <v>123.91999999999825</v>
      </c>
      <c r="AM495" s="429">
        <f t="shared" si="227"/>
        <v>136.49000000000524</v>
      </c>
      <c r="AN495" s="429">
        <f t="shared" si="228"/>
        <v>159.35999999999331</v>
      </c>
      <c r="AO495" s="429">
        <f t="shared" si="229"/>
        <v>143.54000000000815</v>
      </c>
      <c r="AP495" s="429">
        <f t="shared" si="230"/>
        <v>158.45999999999185</v>
      </c>
      <c r="AQ495" s="429">
        <f t="shared" si="231"/>
        <v>136.49000000000524</v>
      </c>
      <c r="AR495" s="429">
        <f t="shared" si="232"/>
        <v>159.35999999999331</v>
      </c>
      <c r="AS495" s="429">
        <f t="shared" si="233"/>
        <v>143.54000000000815</v>
      </c>
      <c r="AT495" s="429">
        <f t="shared" si="234"/>
        <v>158.45999999999185</v>
      </c>
      <c r="AU495" s="429">
        <f t="shared" si="235"/>
        <v>136.49000000000524</v>
      </c>
      <c r="AV495" s="429">
        <f t="shared" si="236"/>
        <v>159.35999999999331</v>
      </c>
      <c r="AW495" s="429">
        <f t="shared" si="237"/>
        <v>143.54000000000815</v>
      </c>
      <c r="AX495" s="429">
        <f t="shared" si="238"/>
        <v>158.45999999999185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9">
        <f t="shared" si="223"/>
        <v>112.5</v>
      </c>
      <c r="AJ496" s="429">
        <f t="shared" si="224"/>
        <v>124.61999999999534</v>
      </c>
      <c r="AK496" s="429">
        <f t="shared" si="225"/>
        <v>113.38000000000466</v>
      </c>
      <c r="AL496" s="429">
        <f t="shared" si="226"/>
        <v>123.91999999999825</v>
      </c>
      <c r="AM496" s="429">
        <f t="shared" si="227"/>
        <v>136.48999999999069</v>
      </c>
      <c r="AN496" s="429">
        <f t="shared" si="228"/>
        <v>159.36000000001513</v>
      </c>
      <c r="AO496" s="429">
        <f t="shared" si="229"/>
        <v>143.5399999999936</v>
      </c>
      <c r="AP496" s="429">
        <f t="shared" si="230"/>
        <v>158.4600000000064</v>
      </c>
      <c r="AQ496" s="429">
        <f t="shared" si="231"/>
        <v>136.48999999999069</v>
      </c>
      <c r="AR496" s="429">
        <f t="shared" si="232"/>
        <v>159.36000000001513</v>
      </c>
      <c r="AS496" s="429">
        <f t="shared" si="233"/>
        <v>143.5399999999936</v>
      </c>
      <c r="AT496" s="429">
        <f t="shared" si="234"/>
        <v>158.4600000000064</v>
      </c>
      <c r="AU496" s="429">
        <f t="shared" si="235"/>
        <v>136.48999999999069</v>
      </c>
      <c r="AV496" s="429">
        <f t="shared" si="236"/>
        <v>159.36000000001513</v>
      </c>
      <c r="AW496" s="429">
        <f t="shared" si="237"/>
        <v>143.5399999999936</v>
      </c>
      <c r="AX496" s="429">
        <f t="shared" si="238"/>
        <v>158.4600000000064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9">
        <f t="shared" si="223"/>
        <v>112.5</v>
      </c>
      <c r="AJ497" s="429">
        <f t="shared" si="224"/>
        <v>124.62000000000262</v>
      </c>
      <c r="AK497" s="429">
        <f t="shared" si="225"/>
        <v>113.37999999999738</v>
      </c>
      <c r="AL497" s="429">
        <f t="shared" si="226"/>
        <v>123.91999999999825</v>
      </c>
      <c r="AM497" s="429">
        <f t="shared" si="227"/>
        <v>136.49000000000524</v>
      </c>
      <c r="AN497" s="429">
        <f t="shared" si="228"/>
        <v>159.35999999998603</v>
      </c>
      <c r="AO497" s="429">
        <f t="shared" si="229"/>
        <v>143.5399999999936</v>
      </c>
      <c r="AP497" s="429">
        <f t="shared" si="230"/>
        <v>158.4600000000064</v>
      </c>
      <c r="AQ497" s="429">
        <f t="shared" si="231"/>
        <v>136.49000000000524</v>
      </c>
      <c r="AR497" s="429">
        <f t="shared" si="232"/>
        <v>159.35999999998603</v>
      </c>
      <c r="AS497" s="429">
        <f t="shared" si="233"/>
        <v>143.5399999999936</v>
      </c>
      <c r="AT497" s="429">
        <f t="shared" si="234"/>
        <v>158.4600000000064</v>
      </c>
      <c r="AU497" s="429">
        <f t="shared" si="235"/>
        <v>136.49000000000524</v>
      </c>
      <c r="AV497" s="429">
        <f t="shared" si="236"/>
        <v>159.35999999998603</v>
      </c>
      <c r="AW497" s="429">
        <f t="shared" si="237"/>
        <v>143.5399999999936</v>
      </c>
      <c r="AX497" s="429">
        <f t="shared" si="238"/>
        <v>158.4600000000064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9">
        <f t="shared" si="223"/>
        <v>112.5</v>
      </c>
      <c r="AJ498" s="429">
        <f t="shared" si="224"/>
        <v>124.62000000000262</v>
      </c>
      <c r="AK498" s="429">
        <f t="shared" si="225"/>
        <v>113.37999999999738</v>
      </c>
      <c r="AL498" s="429">
        <f t="shared" si="226"/>
        <v>123.91999999999825</v>
      </c>
      <c r="AM498" s="429">
        <f t="shared" si="227"/>
        <v>136.49000000000524</v>
      </c>
      <c r="AN498" s="429">
        <f t="shared" si="228"/>
        <v>159.36000000001513</v>
      </c>
      <c r="AO498" s="429">
        <f t="shared" si="229"/>
        <v>143.54000000000815</v>
      </c>
      <c r="AP498" s="429">
        <f t="shared" si="230"/>
        <v>158.45999999999185</v>
      </c>
      <c r="AQ498" s="429">
        <f t="shared" si="231"/>
        <v>136.49000000000524</v>
      </c>
      <c r="AR498" s="429">
        <f t="shared" si="232"/>
        <v>159.36000000001513</v>
      </c>
      <c r="AS498" s="429">
        <f t="shared" si="233"/>
        <v>143.54000000000815</v>
      </c>
      <c r="AT498" s="429">
        <f t="shared" si="234"/>
        <v>158.45999999999185</v>
      </c>
      <c r="AU498" s="429">
        <f t="shared" si="235"/>
        <v>136.49000000000524</v>
      </c>
      <c r="AV498" s="429">
        <f t="shared" si="236"/>
        <v>159.36000000001513</v>
      </c>
      <c r="AW498" s="429">
        <f t="shared" si="237"/>
        <v>143.54000000000815</v>
      </c>
      <c r="AX498" s="429">
        <f t="shared" si="238"/>
        <v>158.45999999999185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9">
        <f t="shared" si="223"/>
        <v>112.5</v>
      </c>
      <c r="AJ499" s="429">
        <f t="shared" si="224"/>
        <v>124.61999999999534</v>
      </c>
      <c r="AK499" s="429">
        <f t="shared" si="225"/>
        <v>113.38000000000466</v>
      </c>
      <c r="AL499" s="429">
        <f t="shared" si="226"/>
        <v>123.91999999999825</v>
      </c>
      <c r="AM499" s="429">
        <f t="shared" si="227"/>
        <v>136.48999999999069</v>
      </c>
      <c r="AN499" s="429">
        <f t="shared" si="228"/>
        <v>159.35999999998603</v>
      </c>
      <c r="AO499" s="429">
        <f t="shared" si="229"/>
        <v>143.5399999999936</v>
      </c>
      <c r="AP499" s="429">
        <f t="shared" si="230"/>
        <v>158.4600000000064</v>
      </c>
      <c r="AQ499" s="429">
        <f t="shared" si="231"/>
        <v>136.48999999999069</v>
      </c>
      <c r="AR499" s="429">
        <f t="shared" si="232"/>
        <v>159.35999999998603</v>
      </c>
      <c r="AS499" s="429">
        <f t="shared" si="233"/>
        <v>143.5399999999936</v>
      </c>
      <c r="AT499" s="429">
        <f t="shared" si="234"/>
        <v>158.4600000000064</v>
      </c>
      <c r="AU499" s="429">
        <f t="shared" si="235"/>
        <v>136.48999999999069</v>
      </c>
      <c r="AV499" s="429">
        <f t="shared" si="236"/>
        <v>159.35999999998603</v>
      </c>
      <c r="AW499" s="429">
        <f t="shared" si="237"/>
        <v>143.5399999999936</v>
      </c>
      <c r="AX499" s="429">
        <f t="shared" si="238"/>
        <v>158.4600000000064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9">
        <f t="shared" si="223"/>
        <v>112.5</v>
      </c>
      <c r="AJ500" s="429">
        <f t="shared" si="224"/>
        <v>124.62000000000262</v>
      </c>
      <c r="AK500" s="429">
        <f t="shared" si="225"/>
        <v>113.37999999999738</v>
      </c>
      <c r="AL500" s="429">
        <f t="shared" si="226"/>
        <v>123.92000000000553</v>
      </c>
      <c r="AM500" s="429">
        <f t="shared" si="227"/>
        <v>136.49000000000524</v>
      </c>
      <c r="AN500" s="429">
        <f t="shared" si="228"/>
        <v>159.36000000001513</v>
      </c>
      <c r="AO500" s="429">
        <f t="shared" si="229"/>
        <v>143.5399999999936</v>
      </c>
      <c r="AP500" s="429">
        <f t="shared" si="230"/>
        <v>158.45999999999185</v>
      </c>
      <c r="AQ500" s="429">
        <f t="shared" si="231"/>
        <v>136.49000000000524</v>
      </c>
      <c r="AR500" s="429">
        <f t="shared" si="232"/>
        <v>159.36000000001513</v>
      </c>
      <c r="AS500" s="429">
        <f t="shared" si="233"/>
        <v>143.5399999999936</v>
      </c>
      <c r="AT500" s="429">
        <f t="shared" si="234"/>
        <v>158.45999999999185</v>
      </c>
      <c r="AU500" s="429">
        <f t="shared" si="235"/>
        <v>136.49000000000524</v>
      </c>
      <c r="AV500" s="429">
        <f t="shared" si="236"/>
        <v>159.36000000001513</v>
      </c>
      <c r="AW500" s="429">
        <f t="shared" si="237"/>
        <v>143.5399999999936</v>
      </c>
      <c r="AX500" s="429">
        <f t="shared" si="238"/>
        <v>158.45999999999185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9">
        <f t="shared" si="223"/>
        <v>112.5</v>
      </c>
      <c r="AJ501" s="429">
        <f t="shared" si="224"/>
        <v>124.62000000000262</v>
      </c>
      <c r="AK501" s="429">
        <f t="shared" si="225"/>
        <v>113.37999999999738</v>
      </c>
      <c r="AL501" s="429">
        <f t="shared" si="226"/>
        <v>123.91999999999825</v>
      </c>
      <c r="AM501" s="429">
        <f t="shared" si="227"/>
        <v>136.48999999999796</v>
      </c>
      <c r="AN501" s="429">
        <f t="shared" si="228"/>
        <v>159.35999999998603</v>
      </c>
      <c r="AO501" s="429">
        <f t="shared" si="229"/>
        <v>143.54000000000815</v>
      </c>
      <c r="AP501" s="429">
        <f t="shared" si="230"/>
        <v>158.4600000000064</v>
      </c>
      <c r="AQ501" s="429">
        <f t="shared" si="231"/>
        <v>136.48999999999796</v>
      </c>
      <c r="AR501" s="429">
        <f t="shared" si="232"/>
        <v>159.35999999998603</v>
      </c>
      <c r="AS501" s="429">
        <f t="shared" si="233"/>
        <v>143.54000000000815</v>
      </c>
      <c r="AT501" s="429">
        <f t="shared" si="234"/>
        <v>158.4600000000064</v>
      </c>
      <c r="AU501" s="429">
        <f t="shared" si="235"/>
        <v>136.48999999999796</v>
      </c>
      <c r="AV501" s="429">
        <f t="shared" si="236"/>
        <v>159.35999999998603</v>
      </c>
      <c r="AW501" s="429">
        <f t="shared" si="237"/>
        <v>143.54000000000815</v>
      </c>
      <c r="AX501" s="429">
        <f t="shared" si="238"/>
        <v>158.4600000000064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9">
        <f t="shared" si="223"/>
        <v>112.5</v>
      </c>
      <c r="AJ502" s="429">
        <f t="shared" si="224"/>
        <v>124.61999999999534</v>
      </c>
      <c r="AK502" s="429">
        <f t="shared" si="225"/>
        <v>113.38000000000466</v>
      </c>
      <c r="AL502" s="429">
        <f t="shared" si="226"/>
        <v>123.92000000000553</v>
      </c>
      <c r="AM502" s="429">
        <f t="shared" si="227"/>
        <v>136.48999999999796</v>
      </c>
      <c r="AN502" s="429">
        <f t="shared" si="228"/>
        <v>159.36000000001513</v>
      </c>
      <c r="AO502" s="429">
        <f t="shared" si="229"/>
        <v>143.54000000000815</v>
      </c>
      <c r="AP502" s="429">
        <f t="shared" si="230"/>
        <v>158.45999999999185</v>
      </c>
      <c r="AQ502" s="429">
        <f t="shared" si="231"/>
        <v>136.48999999999796</v>
      </c>
      <c r="AR502" s="429">
        <f t="shared" si="232"/>
        <v>159.36000000001513</v>
      </c>
      <c r="AS502" s="429">
        <f t="shared" si="233"/>
        <v>143.54000000000815</v>
      </c>
      <c r="AT502" s="429">
        <f t="shared" si="234"/>
        <v>158.45999999999185</v>
      </c>
      <c r="AU502" s="429">
        <f t="shared" si="235"/>
        <v>136.48999999999796</v>
      </c>
      <c r="AV502" s="429">
        <f t="shared" si="236"/>
        <v>159.36000000001513</v>
      </c>
      <c r="AW502" s="429">
        <f t="shared" si="237"/>
        <v>143.54000000000815</v>
      </c>
      <c r="AX502" s="429">
        <f t="shared" si="238"/>
        <v>158.45999999999185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9">
        <f t="shared" si="223"/>
        <v>112.5</v>
      </c>
      <c r="AJ503" s="429">
        <f t="shared" si="224"/>
        <v>124.62000000000262</v>
      </c>
      <c r="AK503" s="429">
        <f t="shared" si="225"/>
        <v>113.37999999999738</v>
      </c>
      <c r="AL503" s="429">
        <f t="shared" si="226"/>
        <v>123.91999999999825</v>
      </c>
      <c r="AM503" s="429">
        <f t="shared" si="227"/>
        <v>136.49000000000524</v>
      </c>
      <c r="AN503" s="429">
        <f t="shared" si="228"/>
        <v>159.35999999998603</v>
      </c>
      <c r="AO503" s="429">
        <f t="shared" si="229"/>
        <v>143.5399999999936</v>
      </c>
      <c r="AP503" s="429">
        <f t="shared" si="230"/>
        <v>158.4600000000064</v>
      </c>
      <c r="AQ503" s="429">
        <f t="shared" si="231"/>
        <v>136.49000000000524</v>
      </c>
      <c r="AR503" s="429">
        <f t="shared" si="232"/>
        <v>159.35999999998603</v>
      </c>
      <c r="AS503" s="429">
        <f t="shared" si="233"/>
        <v>143.5399999999936</v>
      </c>
      <c r="AT503" s="429">
        <f t="shared" si="234"/>
        <v>158.4600000000064</v>
      </c>
      <c r="AU503" s="429">
        <f t="shared" si="235"/>
        <v>136.49000000000524</v>
      </c>
      <c r="AV503" s="429">
        <f t="shared" si="236"/>
        <v>159.35999999998603</v>
      </c>
      <c r="AW503" s="429">
        <f t="shared" si="237"/>
        <v>143.5399999999936</v>
      </c>
      <c r="AX503" s="429">
        <f t="shared" si="238"/>
        <v>158.4600000000064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9">
        <f t="shared" si="223"/>
        <v>112.5</v>
      </c>
      <c r="AJ504" s="429">
        <f t="shared" si="224"/>
        <v>124.62000000000262</v>
      </c>
      <c r="AK504" s="429">
        <f t="shared" si="225"/>
        <v>113.37999999999738</v>
      </c>
      <c r="AL504" s="429">
        <f t="shared" si="226"/>
        <v>123.91999999999825</v>
      </c>
      <c r="AM504" s="429">
        <f t="shared" si="227"/>
        <v>136.48999999999796</v>
      </c>
      <c r="AN504" s="429">
        <f t="shared" si="228"/>
        <v>159.36000000001513</v>
      </c>
      <c r="AO504" s="429">
        <f t="shared" si="229"/>
        <v>143.5399999999936</v>
      </c>
      <c r="AP504" s="429">
        <f t="shared" si="230"/>
        <v>158.4600000000064</v>
      </c>
      <c r="AQ504" s="429">
        <f t="shared" si="231"/>
        <v>136.48999999999796</v>
      </c>
      <c r="AR504" s="429">
        <f t="shared" si="232"/>
        <v>159.36000000001513</v>
      </c>
      <c r="AS504" s="429">
        <f t="shared" si="233"/>
        <v>143.5399999999936</v>
      </c>
      <c r="AT504" s="429">
        <f t="shared" si="234"/>
        <v>158.4600000000064</v>
      </c>
      <c r="AU504" s="429">
        <f t="shared" si="235"/>
        <v>136.48999999999796</v>
      </c>
      <c r="AV504" s="429">
        <f t="shared" si="236"/>
        <v>159.36000000001513</v>
      </c>
      <c r="AW504" s="429">
        <f t="shared" si="237"/>
        <v>143.5399999999936</v>
      </c>
      <c r="AX504" s="429">
        <f t="shared" si="238"/>
        <v>158.4600000000064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9">
        <f t="shared" si="223"/>
        <v>112.5</v>
      </c>
      <c r="AJ505" s="429">
        <f t="shared" si="224"/>
        <v>124.61999999999534</v>
      </c>
      <c r="AK505" s="429">
        <f t="shared" si="225"/>
        <v>113.38000000000466</v>
      </c>
      <c r="AL505" s="429">
        <f t="shared" si="226"/>
        <v>123.91999999999825</v>
      </c>
      <c r="AM505" s="429">
        <f t="shared" si="227"/>
        <v>136.48999999999796</v>
      </c>
      <c r="AN505" s="429">
        <f t="shared" si="228"/>
        <v>159.35999999998603</v>
      </c>
      <c r="AO505" s="429">
        <f t="shared" si="229"/>
        <v>143.54000000000815</v>
      </c>
      <c r="AP505" s="429">
        <f t="shared" si="230"/>
        <v>158.45999999999185</v>
      </c>
      <c r="AQ505" s="429">
        <f t="shared" si="231"/>
        <v>136.48999999999796</v>
      </c>
      <c r="AR505" s="429">
        <f t="shared" si="232"/>
        <v>159.35999999998603</v>
      </c>
      <c r="AS505" s="429">
        <f t="shared" si="233"/>
        <v>143.54000000000815</v>
      </c>
      <c r="AT505" s="429">
        <f t="shared" si="234"/>
        <v>158.45999999999185</v>
      </c>
      <c r="AU505" s="429">
        <f t="shared" si="235"/>
        <v>136.48999999999796</v>
      </c>
      <c r="AV505" s="429">
        <f t="shared" si="236"/>
        <v>159.35999999998603</v>
      </c>
      <c r="AW505" s="429">
        <f t="shared" si="237"/>
        <v>143.54000000000815</v>
      </c>
      <c r="AX505" s="429">
        <f t="shared" si="238"/>
        <v>158.45999999999185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9">
        <f t="shared" si="223"/>
        <v>112.5</v>
      </c>
      <c r="AJ506" s="429">
        <f t="shared" si="224"/>
        <v>124.62000000000262</v>
      </c>
      <c r="AK506" s="429">
        <f t="shared" si="225"/>
        <v>113.37999999999738</v>
      </c>
      <c r="AL506" s="429">
        <f t="shared" si="226"/>
        <v>123.91999999999825</v>
      </c>
      <c r="AM506" s="429">
        <f t="shared" si="227"/>
        <v>149.05999999999767</v>
      </c>
      <c r="AN506" s="429">
        <f t="shared" si="228"/>
        <v>159.36000000000058</v>
      </c>
      <c r="AO506" s="429">
        <f t="shared" si="229"/>
        <v>143.5399999999936</v>
      </c>
      <c r="AP506" s="429">
        <f t="shared" si="230"/>
        <v>158.4600000000064</v>
      </c>
      <c r="AQ506" s="429">
        <f t="shared" si="231"/>
        <v>149.05999999999767</v>
      </c>
      <c r="AR506" s="429">
        <f t="shared" si="232"/>
        <v>159.36000000000058</v>
      </c>
      <c r="AS506" s="429">
        <f t="shared" si="233"/>
        <v>143.5399999999936</v>
      </c>
      <c r="AT506" s="429">
        <f t="shared" si="234"/>
        <v>158.4600000000064</v>
      </c>
      <c r="AU506" s="429">
        <f t="shared" si="235"/>
        <v>149.05999999999767</v>
      </c>
      <c r="AV506" s="429">
        <f t="shared" si="236"/>
        <v>159.36000000000058</v>
      </c>
      <c r="AW506" s="429">
        <f t="shared" si="237"/>
        <v>143.5399999999936</v>
      </c>
      <c r="AX506" s="429">
        <f t="shared" si="238"/>
        <v>158.4600000000064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9">
        <f t="shared" si="223"/>
        <v>112.5</v>
      </c>
      <c r="AJ507" s="429">
        <f t="shared" si="224"/>
        <v>124.62000000000262</v>
      </c>
      <c r="AK507" s="429">
        <f t="shared" si="225"/>
        <v>113.37999999999738</v>
      </c>
      <c r="AL507" s="429">
        <f t="shared" si="226"/>
        <v>123.91999999999825</v>
      </c>
      <c r="AM507" s="429">
        <f t="shared" si="227"/>
        <v>149.06000000000495</v>
      </c>
      <c r="AN507" s="429">
        <f t="shared" si="228"/>
        <v>159.36000000000058</v>
      </c>
      <c r="AO507" s="429">
        <f t="shared" si="229"/>
        <v>143.5399999999936</v>
      </c>
      <c r="AP507" s="429">
        <f t="shared" si="230"/>
        <v>158.45999999999185</v>
      </c>
      <c r="AQ507" s="429">
        <f t="shared" si="231"/>
        <v>149.06000000000495</v>
      </c>
      <c r="AR507" s="429">
        <f t="shared" si="232"/>
        <v>159.36000000000058</v>
      </c>
      <c r="AS507" s="429">
        <f t="shared" si="233"/>
        <v>143.5399999999936</v>
      </c>
      <c r="AT507" s="429">
        <f t="shared" si="234"/>
        <v>158.45999999999185</v>
      </c>
      <c r="AU507" s="429">
        <f t="shared" si="235"/>
        <v>149.06000000000495</v>
      </c>
      <c r="AV507" s="429">
        <f t="shared" si="236"/>
        <v>159.36000000000058</v>
      </c>
      <c r="AW507" s="429">
        <f t="shared" si="237"/>
        <v>143.5399999999936</v>
      </c>
      <c r="AX507" s="429">
        <f t="shared" si="238"/>
        <v>158.45999999999185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9">
        <f t="shared" si="223"/>
        <v>112.5</v>
      </c>
      <c r="AJ508" s="429">
        <f t="shared" si="224"/>
        <v>124.61999999999534</v>
      </c>
      <c r="AK508" s="429">
        <f t="shared" si="225"/>
        <v>113.38000000000466</v>
      </c>
      <c r="AL508" s="429">
        <f t="shared" si="226"/>
        <v>123.92000000000553</v>
      </c>
      <c r="AM508" s="429">
        <f t="shared" si="227"/>
        <v>149.05999999999767</v>
      </c>
      <c r="AN508" s="429">
        <f t="shared" si="228"/>
        <v>159.36000000000058</v>
      </c>
      <c r="AO508" s="429">
        <f t="shared" si="229"/>
        <v>143.54000000000815</v>
      </c>
      <c r="AP508" s="429">
        <f t="shared" si="230"/>
        <v>158.4600000000064</v>
      </c>
      <c r="AQ508" s="429">
        <f t="shared" si="231"/>
        <v>149.05999999999767</v>
      </c>
      <c r="AR508" s="429">
        <f t="shared" si="232"/>
        <v>159.36000000000058</v>
      </c>
      <c r="AS508" s="429">
        <f t="shared" si="233"/>
        <v>143.54000000000815</v>
      </c>
      <c r="AT508" s="429">
        <f t="shared" si="234"/>
        <v>158.4600000000064</v>
      </c>
      <c r="AU508" s="429">
        <f t="shared" si="235"/>
        <v>149.05999999999767</v>
      </c>
      <c r="AV508" s="429">
        <f t="shared" si="236"/>
        <v>159.36000000000058</v>
      </c>
      <c r="AW508" s="429">
        <f t="shared" si="237"/>
        <v>143.54000000000815</v>
      </c>
      <c r="AX508" s="429">
        <f t="shared" si="238"/>
        <v>158.4600000000064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9">
        <f t="shared" si="223"/>
        <v>112.5</v>
      </c>
      <c r="AJ509" s="429">
        <f t="shared" si="224"/>
        <v>124.61999999999534</v>
      </c>
      <c r="AK509" s="429">
        <f t="shared" si="225"/>
        <v>113.37999999999738</v>
      </c>
      <c r="AL509" s="429">
        <f t="shared" si="226"/>
        <v>123.91999999999825</v>
      </c>
      <c r="AM509" s="429">
        <f t="shared" si="227"/>
        <v>149.05999999999767</v>
      </c>
      <c r="AN509" s="429">
        <f t="shared" si="228"/>
        <v>159.36000000000058</v>
      </c>
      <c r="AO509" s="429">
        <f t="shared" si="229"/>
        <v>143.54000000000815</v>
      </c>
      <c r="AP509" s="429">
        <f t="shared" si="230"/>
        <v>158.45999999999185</v>
      </c>
      <c r="AQ509" s="429">
        <f t="shared" si="231"/>
        <v>149.05999999999767</v>
      </c>
      <c r="AR509" s="429">
        <f t="shared" si="232"/>
        <v>159.36000000000058</v>
      </c>
      <c r="AS509" s="429">
        <f t="shared" si="233"/>
        <v>143.54000000000815</v>
      </c>
      <c r="AT509" s="429">
        <f t="shared" si="234"/>
        <v>158.45999999999185</v>
      </c>
      <c r="AU509" s="429">
        <f t="shared" si="235"/>
        <v>149.05999999999767</v>
      </c>
      <c r="AV509" s="429">
        <f t="shared" si="236"/>
        <v>159.36000000000058</v>
      </c>
      <c r="AW509" s="429">
        <f t="shared" si="237"/>
        <v>143.54000000000815</v>
      </c>
      <c r="AX509" s="429">
        <f t="shared" si="238"/>
        <v>158.45999999999185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9">
        <f t="shared" si="223"/>
        <v>112.5</v>
      </c>
      <c r="AJ510" s="429">
        <f t="shared" si="224"/>
        <v>124.6200000000099</v>
      </c>
      <c r="AK510" s="429">
        <f t="shared" si="225"/>
        <v>113.38000000000466</v>
      </c>
      <c r="AL510" s="429">
        <f t="shared" si="226"/>
        <v>123.91999999999825</v>
      </c>
      <c r="AM510" s="429">
        <f t="shared" si="227"/>
        <v>149.06000000000495</v>
      </c>
      <c r="AN510" s="429">
        <f t="shared" si="228"/>
        <v>159.36000000000058</v>
      </c>
      <c r="AO510" s="429">
        <f t="shared" si="229"/>
        <v>143.5399999999936</v>
      </c>
      <c r="AP510" s="429">
        <f t="shared" si="230"/>
        <v>158.4600000000064</v>
      </c>
      <c r="AQ510" s="429">
        <f t="shared" si="231"/>
        <v>149.06000000000495</v>
      </c>
      <c r="AR510" s="429">
        <f t="shared" si="232"/>
        <v>159.36000000000058</v>
      </c>
      <c r="AS510" s="429">
        <f t="shared" si="233"/>
        <v>143.5399999999936</v>
      </c>
      <c r="AT510" s="429">
        <f t="shared" si="234"/>
        <v>158.4600000000064</v>
      </c>
      <c r="AU510" s="429">
        <f t="shared" si="235"/>
        <v>149.06000000000495</v>
      </c>
      <c r="AV510" s="429">
        <f t="shared" si="236"/>
        <v>159.36000000000058</v>
      </c>
      <c r="AW510" s="429">
        <f t="shared" si="237"/>
        <v>143.5399999999936</v>
      </c>
      <c r="AX510" s="429">
        <f t="shared" si="238"/>
        <v>158.4600000000064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9">
        <f t="shared" si="223"/>
        <v>112.5</v>
      </c>
      <c r="AJ511" s="429">
        <f t="shared" si="224"/>
        <v>124.61999999999534</v>
      </c>
      <c r="AK511" s="429">
        <f t="shared" si="225"/>
        <v>113.37999999999738</v>
      </c>
      <c r="AL511" s="429">
        <f t="shared" si="226"/>
        <v>123.92000000000553</v>
      </c>
      <c r="AM511" s="429">
        <f t="shared" si="227"/>
        <v>149.05999999999767</v>
      </c>
      <c r="AN511" s="429">
        <f t="shared" si="228"/>
        <v>159.36000000000058</v>
      </c>
      <c r="AO511" s="429">
        <f t="shared" si="229"/>
        <v>143.5399999999936</v>
      </c>
      <c r="AP511" s="429">
        <f t="shared" si="230"/>
        <v>158.4600000000064</v>
      </c>
      <c r="AQ511" s="429">
        <f t="shared" si="231"/>
        <v>149.05999999999767</v>
      </c>
      <c r="AR511" s="429">
        <f t="shared" si="232"/>
        <v>159.36000000000058</v>
      </c>
      <c r="AS511" s="429">
        <f t="shared" si="233"/>
        <v>143.5399999999936</v>
      </c>
      <c r="AT511" s="429">
        <f t="shared" si="234"/>
        <v>158.4600000000064</v>
      </c>
      <c r="AU511" s="429">
        <f t="shared" si="235"/>
        <v>149.05999999999767</v>
      </c>
      <c r="AV511" s="429">
        <f t="shared" si="236"/>
        <v>159.36000000000058</v>
      </c>
      <c r="AW511" s="429">
        <f t="shared" si="237"/>
        <v>143.5399999999936</v>
      </c>
      <c r="AX511" s="429">
        <f t="shared" si="238"/>
        <v>158.4600000000064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9">
        <f t="shared" si="223"/>
        <v>112.5</v>
      </c>
      <c r="AJ512" s="429">
        <f t="shared" si="224"/>
        <v>124.61999999999534</v>
      </c>
      <c r="AK512" s="429">
        <f t="shared" si="225"/>
        <v>113.37999999999738</v>
      </c>
      <c r="AL512" s="429">
        <f t="shared" si="226"/>
        <v>123.91999999999825</v>
      </c>
      <c r="AM512" s="429">
        <f t="shared" si="227"/>
        <v>149.05999999999767</v>
      </c>
      <c r="AN512" s="429">
        <f t="shared" si="228"/>
        <v>159.36000000000058</v>
      </c>
      <c r="AO512" s="429">
        <f t="shared" si="229"/>
        <v>143.54000000000815</v>
      </c>
      <c r="AP512" s="429">
        <f t="shared" si="230"/>
        <v>158.45999999999185</v>
      </c>
      <c r="AQ512" s="429">
        <f t="shared" si="231"/>
        <v>149.05999999999767</v>
      </c>
      <c r="AR512" s="429">
        <f t="shared" si="232"/>
        <v>159.36000000000058</v>
      </c>
      <c r="AS512" s="429">
        <f t="shared" si="233"/>
        <v>143.54000000000815</v>
      </c>
      <c r="AT512" s="429">
        <f t="shared" si="234"/>
        <v>158.45999999999185</v>
      </c>
      <c r="AU512" s="429">
        <f t="shared" si="235"/>
        <v>149.05999999999767</v>
      </c>
      <c r="AV512" s="429">
        <f t="shared" si="236"/>
        <v>159.36000000000058</v>
      </c>
      <c r="AW512" s="429">
        <f t="shared" si="237"/>
        <v>143.54000000000815</v>
      </c>
      <c r="AX512" s="429">
        <f t="shared" si="238"/>
        <v>158.45999999999185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9">
        <f t="shared" si="223"/>
        <v>112.5</v>
      </c>
      <c r="AJ513" s="429">
        <f t="shared" si="224"/>
        <v>124.6200000000099</v>
      </c>
      <c r="AK513" s="429">
        <f t="shared" si="225"/>
        <v>113.38000000000466</v>
      </c>
      <c r="AL513" s="429">
        <f t="shared" si="226"/>
        <v>123.91999999999825</v>
      </c>
      <c r="AM513" s="429">
        <f t="shared" si="227"/>
        <v>149.06000000000495</v>
      </c>
      <c r="AN513" s="429">
        <f t="shared" si="228"/>
        <v>159.36000000000058</v>
      </c>
      <c r="AO513" s="429">
        <f t="shared" si="229"/>
        <v>143.54000000000815</v>
      </c>
      <c r="AP513" s="429">
        <f t="shared" si="230"/>
        <v>158.45999999999185</v>
      </c>
      <c r="AQ513" s="429">
        <f t="shared" si="231"/>
        <v>149.06000000000495</v>
      </c>
      <c r="AR513" s="429">
        <f t="shared" si="232"/>
        <v>159.36000000000058</v>
      </c>
      <c r="AS513" s="429">
        <f t="shared" si="233"/>
        <v>143.54000000000815</v>
      </c>
      <c r="AT513" s="429">
        <f t="shared" si="234"/>
        <v>158.45999999999185</v>
      </c>
      <c r="AU513" s="429">
        <f t="shared" si="235"/>
        <v>149.06000000000495</v>
      </c>
      <c r="AV513" s="429">
        <f t="shared" si="236"/>
        <v>159.36000000000058</v>
      </c>
      <c r="AW513" s="429">
        <f t="shared" si="237"/>
        <v>143.54000000000815</v>
      </c>
      <c r="AX513" s="429">
        <f t="shared" si="238"/>
        <v>158.45999999999185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9">
        <f t="shared" si="223"/>
        <v>112.5</v>
      </c>
      <c r="AJ514" s="429">
        <f t="shared" si="224"/>
        <v>124.61999999999534</v>
      </c>
      <c r="AK514" s="429">
        <f t="shared" si="225"/>
        <v>113.37999999999738</v>
      </c>
      <c r="AL514" s="429">
        <f t="shared" si="226"/>
        <v>123.91999999999825</v>
      </c>
      <c r="AM514" s="429">
        <f t="shared" si="227"/>
        <v>149.05999999999767</v>
      </c>
      <c r="AN514" s="429">
        <f t="shared" si="228"/>
        <v>159.36000000000058</v>
      </c>
      <c r="AO514" s="429">
        <f t="shared" si="229"/>
        <v>143.53999999997905</v>
      </c>
      <c r="AP514" s="429">
        <f t="shared" si="230"/>
        <v>158.4600000000064</v>
      </c>
      <c r="AQ514" s="429">
        <f t="shared" si="231"/>
        <v>149.05999999999767</v>
      </c>
      <c r="AR514" s="429">
        <f t="shared" si="232"/>
        <v>159.36000000000058</v>
      </c>
      <c r="AS514" s="429">
        <f t="shared" si="233"/>
        <v>143.53999999997905</v>
      </c>
      <c r="AT514" s="429">
        <f t="shared" si="234"/>
        <v>158.4600000000064</v>
      </c>
      <c r="AU514" s="429">
        <f t="shared" si="235"/>
        <v>149.05999999999767</v>
      </c>
      <c r="AV514" s="429">
        <f t="shared" si="236"/>
        <v>159.36000000000058</v>
      </c>
      <c r="AW514" s="429">
        <f t="shared" si="237"/>
        <v>143.53999999997905</v>
      </c>
      <c r="AX514" s="429">
        <f t="shared" si="238"/>
        <v>158.4600000000064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9">
        <f t="shared" si="223"/>
        <v>112.5</v>
      </c>
      <c r="AJ515" s="429">
        <f t="shared" si="224"/>
        <v>124.61999999999534</v>
      </c>
      <c r="AK515" s="429">
        <f t="shared" si="225"/>
        <v>113.37999999999738</v>
      </c>
      <c r="AL515" s="429">
        <f t="shared" si="226"/>
        <v>123.91999999999825</v>
      </c>
      <c r="AM515" s="429">
        <f t="shared" si="227"/>
        <v>149.05999999999767</v>
      </c>
      <c r="AN515" s="429">
        <f t="shared" si="228"/>
        <v>159.36000000000058</v>
      </c>
      <c r="AO515" s="429">
        <f t="shared" si="229"/>
        <v>143.54000000000815</v>
      </c>
      <c r="AP515" s="429">
        <f t="shared" si="230"/>
        <v>158.4600000000064</v>
      </c>
      <c r="AQ515" s="429">
        <f t="shared" si="231"/>
        <v>149.05999999999767</v>
      </c>
      <c r="AR515" s="429">
        <f t="shared" si="232"/>
        <v>159.36000000000058</v>
      </c>
      <c r="AS515" s="429">
        <f t="shared" si="233"/>
        <v>143.54000000000815</v>
      </c>
      <c r="AT515" s="429">
        <f t="shared" si="234"/>
        <v>158.4600000000064</v>
      </c>
      <c r="AU515" s="429">
        <f t="shared" si="235"/>
        <v>149.05999999999767</v>
      </c>
      <c r="AV515" s="429">
        <f t="shared" si="236"/>
        <v>159.36000000000058</v>
      </c>
      <c r="AW515" s="429">
        <f t="shared" si="237"/>
        <v>143.54000000000815</v>
      </c>
      <c r="AX515" s="429">
        <f t="shared" si="238"/>
        <v>158.4600000000064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9">
        <f t="shared" si="223"/>
        <v>112.5</v>
      </c>
      <c r="AJ516" s="429">
        <f t="shared" si="224"/>
        <v>124.62000000000262</v>
      </c>
      <c r="AK516" s="429">
        <f t="shared" si="225"/>
        <v>113.38000000000466</v>
      </c>
      <c r="AL516" s="429">
        <f t="shared" si="226"/>
        <v>123.91999999999825</v>
      </c>
      <c r="AM516" s="429">
        <f t="shared" si="227"/>
        <v>149.06000000000495</v>
      </c>
      <c r="AN516" s="429">
        <f t="shared" si="228"/>
        <v>159.36000000000058</v>
      </c>
      <c r="AO516" s="429">
        <f t="shared" si="229"/>
        <v>143.54000000000815</v>
      </c>
      <c r="AP516" s="429">
        <f t="shared" si="230"/>
        <v>158.45999999999185</v>
      </c>
      <c r="AQ516" s="429">
        <f t="shared" si="231"/>
        <v>149.06000000000495</v>
      </c>
      <c r="AR516" s="429">
        <f t="shared" si="232"/>
        <v>159.36000000000058</v>
      </c>
      <c r="AS516" s="429">
        <f t="shared" si="233"/>
        <v>143.54000000000815</v>
      </c>
      <c r="AT516" s="429">
        <f t="shared" si="234"/>
        <v>158.45999999999185</v>
      </c>
      <c r="AU516" s="429">
        <f t="shared" si="235"/>
        <v>149.06000000000495</v>
      </c>
      <c r="AV516" s="429">
        <f t="shared" si="236"/>
        <v>159.36000000000058</v>
      </c>
      <c r="AW516" s="429">
        <f t="shared" si="237"/>
        <v>143.54000000000815</v>
      </c>
      <c r="AX516" s="429">
        <f t="shared" si="238"/>
        <v>158.45999999999185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9">
        <f t="shared" si="223"/>
        <v>112.5</v>
      </c>
      <c r="AJ517" s="429">
        <f t="shared" si="224"/>
        <v>124.62000000000262</v>
      </c>
      <c r="AK517" s="429">
        <f t="shared" si="225"/>
        <v>113.37999999999738</v>
      </c>
      <c r="AL517" s="429">
        <f t="shared" si="226"/>
        <v>123.92000000000553</v>
      </c>
      <c r="AM517" s="429">
        <f t="shared" si="227"/>
        <v>149.05999999999767</v>
      </c>
      <c r="AN517" s="429">
        <f t="shared" si="228"/>
        <v>159.36000000000058</v>
      </c>
      <c r="AO517" s="429">
        <f t="shared" si="229"/>
        <v>143.5399999999936</v>
      </c>
      <c r="AP517" s="429">
        <f t="shared" si="230"/>
        <v>158.4600000000064</v>
      </c>
      <c r="AQ517" s="429">
        <f t="shared" si="231"/>
        <v>149.05999999999767</v>
      </c>
      <c r="AR517" s="429">
        <f t="shared" si="232"/>
        <v>159.36000000000058</v>
      </c>
      <c r="AS517" s="429">
        <f t="shared" si="233"/>
        <v>143.5399999999936</v>
      </c>
      <c r="AT517" s="429">
        <f t="shared" si="234"/>
        <v>158.4600000000064</v>
      </c>
      <c r="AU517" s="429">
        <f t="shared" si="235"/>
        <v>149.05999999999767</v>
      </c>
      <c r="AV517" s="429">
        <f t="shared" si="236"/>
        <v>159.36000000000058</v>
      </c>
      <c r="AW517" s="429">
        <f t="shared" si="237"/>
        <v>143.5399999999936</v>
      </c>
      <c r="AX517" s="429">
        <f t="shared" si="238"/>
        <v>158.4600000000064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9">
        <f t="shared" ref="AI518:AI581" si="254">B518-B517</f>
        <v>112.5</v>
      </c>
      <c r="AJ518" s="429">
        <f t="shared" ref="AJ518:AJ581" si="255">D518-D517</f>
        <v>124.61999999999534</v>
      </c>
      <c r="AK518" s="429">
        <f t="shared" ref="AK518:AK581" si="256">F518-F517</f>
        <v>113.37999999999738</v>
      </c>
      <c r="AL518" s="429">
        <f t="shared" ref="AL518:AL581" si="257">H518-H517</f>
        <v>123.91999999999825</v>
      </c>
      <c r="AM518" s="429">
        <f t="shared" ref="AM518:AM581" si="258">J518-J517</f>
        <v>149.05999999999767</v>
      </c>
      <c r="AN518" s="429">
        <f t="shared" ref="AN518:AN581" si="259">L518-L517</f>
        <v>159.35999999998603</v>
      </c>
      <c r="AO518" s="429">
        <f t="shared" ref="AO518:AO581" si="260">N518-N517</f>
        <v>143.5399999999936</v>
      </c>
      <c r="AP518" s="429">
        <f t="shared" ref="AP518:AP581" si="261">P518-P517</f>
        <v>158.4600000000064</v>
      </c>
      <c r="AQ518" s="429">
        <f t="shared" ref="AQ518:AQ581" si="262">R518-R517</f>
        <v>149.05999999999767</v>
      </c>
      <c r="AR518" s="429">
        <f t="shared" ref="AR518:AR581" si="263">T518-T517</f>
        <v>159.35999999998603</v>
      </c>
      <c r="AS518" s="429">
        <f t="shared" ref="AS518:AS581" si="264">V518-V517</f>
        <v>143.5399999999936</v>
      </c>
      <c r="AT518" s="429">
        <f t="shared" ref="AT518:AT581" si="265">X518-X517</f>
        <v>158.4600000000064</v>
      </c>
      <c r="AU518" s="429">
        <f t="shared" ref="AU518:AU581" si="266">Z518-Z517</f>
        <v>149.05999999999767</v>
      </c>
      <c r="AV518" s="429">
        <f t="shared" ref="AV518:AV581" si="267">AB518-AB517</f>
        <v>159.35999999998603</v>
      </c>
      <c r="AW518" s="429">
        <f t="shared" ref="AW518:AW581" si="268">AD518-AD517</f>
        <v>143.5399999999936</v>
      </c>
      <c r="AX518" s="429">
        <f t="shared" ref="AX518:AX581" si="269">AF518-AF517</f>
        <v>158.4600000000064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9">
        <f t="shared" si="254"/>
        <v>112.5</v>
      </c>
      <c r="AJ519" s="429">
        <f t="shared" si="255"/>
        <v>124.62000000000262</v>
      </c>
      <c r="AK519" s="429">
        <f t="shared" si="256"/>
        <v>113.38000000000466</v>
      </c>
      <c r="AL519" s="429">
        <f t="shared" si="257"/>
        <v>123.92000000000553</v>
      </c>
      <c r="AM519" s="429">
        <f t="shared" si="258"/>
        <v>149.05999999999767</v>
      </c>
      <c r="AN519" s="429">
        <f t="shared" si="259"/>
        <v>159.36000000001513</v>
      </c>
      <c r="AO519" s="429">
        <f t="shared" si="260"/>
        <v>143.54000000000815</v>
      </c>
      <c r="AP519" s="429">
        <f t="shared" si="261"/>
        <v>158.45999999999185</v>
      </c>
      <c r="AQ519" s="429">
        <f t="shared" si="262"/>
        <v>149.05999999999767</v>
      </c>
      <c r="AR519" s="429">
        <f t="shared" si="263"/>
        <v>159.36000000001513</v>
      </c>
      <c r="AS519" s="429">
        <f t="shared" si="264"/>
        <v>143.54000000000815</v>
      </c>
      <c r="AT519" s="429">
        <f t="shared" si="265"/>
        <v>158.45999999999185</v>
      </c>
      <c r="AU519" s="429">
        <f t="shared" si="266"/>
        <v>149.05999999999767</v>
      </c>
      <c r="AV519" s="429">
        <f t="shared" si="267"/>
        <v>159.36000000001513</v>
      </c>
      <c r="AW519" s="429">
        <f t="shared" si="268"/>
        <v>143.54000000000815</v>
      </c>
      <c r="AX519" s="429">
        <f t="shared" si="269"/>
        <v>158.45999999999185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9">
        <f t="shared" si="254"/>
        <v>112.5</v>
      </c>
      <c r="AJ520" s="429">
        <f t="shared" si="255"/>
        <v>124.62000000000262</v>
      </c>
      <c r="AK520" s="429">
        <f t="shared" si="256"/>
        <v>113.37999999999738</v>
      </c>
      <c r="AL520" s="429">
        <f t="shared" si="257"/>
        <v>123.91999999999825</v>
      </c>
      <c r="AM520" s="429">
        <f t="shared" si="258"/>
        <v>149.06000000000495</v>
      </c>
      <c r="AN520" s="429">
        <f t="shared" si="259"/>
        <v>159.35999999998603</v>
      </c>
      <c r="AO520" s="429">
        <f t="shared" si="260"/>
        <v>143.54000000000815</v>
      </c>
      <c r="AP520" s="429">
        <f t="shared" si="261"/>
        <v>158.45999999999185</v>
      </c>
      <c r="AQ520" s="429">
        <f t="shared" si="262"/>
        <v>149.06000000000495</v>
      </c>
      <c r="AR520" s="429">
        <f t="shared" si="263"/>
        <v>159.35999999998603</v>
      </c>
      <c r="AS520" s="429">
        <f t="shared" si="264"/>
        <v>143.54000000000815</v>
      </c>
      <c r="AT520" s="429">
        <f t="shared" si="265"/>
        <v>158.45999999999185</v>
      </c>
      <c r="AU520" s="429">
        <f t="shared" si="266"/>
        <v>149.06000000000495</v>
      </c>
      <c r="AV520" s="429">
        <f t="shared" si="267"/>
        <v>159.35999999998603</v>
      </c>
      <c r="AW520" s="429">
        <f t="shared" si="268"/>
        <v>143.54000000000815</v>
      </c>
      <c r="AX520" s="429">
        <f t="shared" si="269"/>
        <v>158.45999999999185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9">
        <f t="shared" si="254"/>
        <v>112.5</v>
      </c>
      <c r="AJ521" s="429">
        <f t="shared" si="255"/>
        <v>124.61999999999534</v>
      </c>
      <c r="AK521" s="429">
        <f t="shared" si="256"/>
        <v>113.38000000000466</v>
      </c>
      <c r="AL521" s="429">
        <f t="shared" si="257"/>
        <v>123.91999999999825</v>
      </c>
      <c r="AM521" s="429">
        <f t="shared" si="258"/>
        <v>149.05999999999767</v>
      </c>
      <c r="AN521" s="429">
        <f t="shared" si="259"/>
        <v>159.36000000001513</v>
      </c>
      <c r="AO521" s="429">
        <f t="shared" si="260"/>
        <v>143.5399999999936</v>
      </c>
      <c r="AP521" s="429">
        <f t="shared" si="261"/>
        <v>158.4600000000064</v>
      </c>
      <c r="AQ521" s="429">
        <f t="shared" si="262"/>
        <v>149.05999999999767</v>
      </c>
      <c r="AR521" s="429">
        <f t="shared" si="263"/>
        <v>159.36000000001513</v>
      </c>
      <c r="AS521" s="429">
        <f t="shared" si="264"/>
        <v>143.5399999999936</v>
      </c>
      <c r="AT521" s="429">
        <f t="shared" si="265"/>
        <v>158.4600000000064</v>
      </c>
      <c r="AU521" s="429">
        <f t="shared" si="266"/>
        <v>149.05999999999767</v>
      </c>
      <c r="AV521" s="429">
        <f t="shared" si="267"/>
        <v>159.36000000001513</v>
      </c>
      <c r="AW521" s="429">
        <f t="shared" si="268"/>
        <v>143.5399999999936</v>
      </c>
      <c r="AX521" s="429">
        <f t="shared" si="269"/>
        <v>158.4600000000064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9">
        <f t="shared" si="254"/>
        <v>112.5</v>
      </c>
      <c r="AJ522" s="429">
        <f t="shared" si="255"/>
        <v>124.62000000000262</v>
      </c>
      <c r="AK522" s="429">
        <f t="shared" si="256"/>
        <v>113.37999999999738</v>
      </c>
      <c r="AL522" s="429">
        <f t="shared" si="257"/>
        <v>123.91999999999825</v>
      </c>
      <c r="AM522" s="429">
        <f t="shared" si="258"/>
        <v>149.05999999999767</v>
      </c>
      <c r="AN522" s="429">
        <f t="shared" si="259"/>
        <v>159.35999999998603</v>
      </c>
      <c r="AO522" s="429">
        <f t="shared" si="260"/>
        <v>143.5399999999936</v>
      </c>
      <c r="AP522" s="429">
        <f t="shared" si="261"/>
        <v>158.4600000000064</v>
      </c>
      <c r="AQ522" s="429">
        <f t="shared" si="262"/>
        <v>149.05999999999767</v>
      </c>
      <c r="AR522" s="429">
        <f t="shared" si="263"/>
        <v>159.35999999998603</v>
      </c>
      <c r="AS522" s="429">
        <f t="shared" si="264"/>
        <v>143.5399999999936</v>
      </c>
      <c r="AT522" s="429">
        <f t="shared" si="265"/>
        <v>158.4600000000064</v>
      </c>
      <c r="AU522" s="429">
        <f t="shared" si="266"/>
        <v>149.05999999999767</v>
      </c>
      <c r="AV522" s="429">
        <f t="shared" si="267"/>
        <v>159.35999999998603</v>
      </c>
      <c r="AW522" s="429">
        <f t="shared" si="268"/>
        <v>143.5399999999936</v>
      </c>
      <c r="AX522" s="429">
        <f t="shared" si="269"/>
        <v>158.4600000000064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9">
        <f t="shared" si="254"/>
        <v>112.5</v>
      </c>
      <c r="AJ523" s="429">
        <f t="shared" si="255"/>
        <v>124.62000000000262</v>
      </c>
      <c r="AK523" s="429">
        <f t="shared" si="256"/>
        <v>113.37999999999738</v>
      </c>
      <c r="AL523" s="429">
        <f t="shared" si="257"/>
        <v>123.91999999999825</v>
      </c>
      <c r="AM523" s="429">
        <f t="shared" si="258"/>
        <v>149.06000000000495</v>
      </c>
      <c r="AN523" s="429">
        <f t="shared" si="259"/>
        <v>159.36000000001513</v>
      </c>
      <c r="AO523" s="429">
        <f t="shared" si="260"/>
        <v>143.54000000000815</v>
      </c>
      <c r="AP523" s="429">
        <f t="shared" si="261"/>
        <v>158.45999999999185</v>
      </c>
      <c r="AQ523" s="429">
        <f t="shared" si="262"/>
        <v>149.06000000000495</v>
      </c>
      <c r="AR523" s="429">
        <f t="shared" si="263"/>
        <v>159.36000000001513</v>
      </c>
      <c r="AS523" s="429">
        <f t="shared" si="264"/>
        <v>143.54000000000815</v>
      </c>
      <c r="AT523" s="429">
        <f t="shared" si="265"/>
        <v>158.45999999999185</v>
      </c>
      <c r="AU523" s="429">
        <f t="shared" si="266"/>
        <v>149.06000000000495</v>
      </c>
      <c r="AV523" s="429">
        <f t="shared" si="267"/>
        <v>159.36000000001513</v>
      </c>
      <c r="AW523" s="429">
        <f t="shared" si="268"/>
        <v>143.54000000000815</v>
      </c>
      <c r="AX523" s="429">
        <f t="shared" si="269"/>
        <v>158.45999999999185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9">
        <f t="shared" si="254"/>
        <v>112.5</v>
      </c>
      <c r="AJ524" s="429">
        <f t="shared" si="255"/>
        <v>124.61999999999534</v>
      </c>
      <c r="AK524" s="429">
        <f t="shared" si="256"/>
        <v>113.38000000000466</v>
      </c>
      <c r="AL524" s="429">
        <f t="shared" si="257"/>
        <v>123.91999999999825</v>
      </c>
      <c r="AM524" s="429">
        <f t="shared" si="258"/>
        <v>149.05999999999767</v>
      </c>
      <c r="AN524" s="429">
        <f t="shared" si="259"/>
        <v>159.35999999998603</v>
      </c>
      <c r="AO524" s="429">
        <f t="shared" si="260"/>
        <v>143.5399999999936</v>
      </c>
      <c r="AP524" s="429">
        <f t="shared" si="261"/>
        <v>158.4600000000064</v>
      </c>
      <c r="AQ524" s="429">
        <f t="shared" si="262"/>
        <v>149.05999999999767</v>
      </c>
      <c r="AR524" s="429">
        <f t="shared" si="263"/>
        <v>159.35999999998603</v>
      </c>
      <c r="AS524" s="429">
        <f t="shared" si="264"/>
        <v>143.5399999999936</v>
      </c>
      <c r="AT524" s="429">
        <f t="shared" si="265"/>
        <v>158.4600000000064</v>
      </c>
      <c r="AU524" s="429">
        <f t="shared" si="266"/>
        <v>149.05999999999767</v>
      </c>
      <c r="AV524" s="429">
        <f t="shared" si="267"/>
        <v>159.35999999998603</v>
      </c>
      <c r="AW524" s="429">
        <f t="shared" si="268"/>
        <v>143.5399999999936</v>
      </c>
      <c r="AX524" s="429">
        <f t="shared" si="269"/>
        <v>158.4600000000064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9">
        <f t="shared" si="254"/>
        <v>112.5</v>
      </c>
      <c r="AJ525" s="429">
        <f t="shared" si="255"/>
        <v>124.62000000000262</v>
      </c>
      <c r="AK525" s="429">
        <f t="shared" si="256"/>
        <v>113.37999999999738</v>
      </c>
      <c r="AL525" s="429">
        <f t="shared" si="257"/>
        <v>123.92000000000553</v>
      </c>
      <c r="AM525" s="429">
        <f t="shared" si="258"/>
        <v>149.05999999999767</v>
      </c>
      <c r="AN525" s="429">
        <f t="shared" si="259"/>
        <v>159.36000000001513</v>
      </c>
      <c r="AO525" s="429">
        <f t="shared" si="260"/>
        <v>143.5399999999936</v>
      </c>
      <c r="AP525" s="429">
        <f t="shared" si="261"/>
        <v>158.4600000000064</v>
      </c>
      <c r="AQ525" s="429">
        <f t="shared" si="262"/>
        <v>149.05999999999767</v>
      </c>
      <c r="AR525" s="429">
        <f t="shared" si="263"/>
        <v>159.36000000001513</v>
      </c>
      <c r="AS525" s="429">
        <f t="shared" si="264"/>
        <v>143.5399999999936</v>
      </c>
      <c r="AT525" s="429">
        <f t="shared" si="265"/>
        <v>158.4600000000064</v>
      </c>
      <c r="AU525" s="429">
        <f t="shared" si="266"/>
        <v>149.05999999999767</v>
      </c>
      <c r="AV525" s="429">
        <f t="shared" si="267"/>
        <v>159.36000000001513</v>
      </c>
      <c r="AW525" s="429">
        <f t="shared" si="268"/>
        <v>143.5399999999936</v>
      </c>
      <c r="AX525" s="429">
        <f t="shared" si="269"/>
        <v>158.4600000000064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9">
        <f t="shared" si="254"/>
        <v>112.5</v>
      </c>
      <c r="AJ526" s="429">
        <f t="shared" si="255"/>
        <v>124.62000000000262</v>
      </c>
      <c r="AK526" s="429">
        <f t="shared" si="256"/>
        <v>113.37999999999738</v>
      </c>
      <c r="AL526" s="429">
        <f t="shared" si="257"/>
        <v>123.91999999999825</v>
      </c>
      <c r="AM526" s="429">
        <f t="shared" si="258"/>
        <v>149.06000000000495</v>
      </c>
      <c r="AN526" s="429">
        <f t="shared" si="259"/>
        <v>159.35999999998603</v>
      </c>
      <c r="AO526" s="429">
        <f t="shared" si="260"/>
        <v>143.54000000000815</v>
      </c>
      <c r="AP526" s="429">
        <f t="shared" si="261"/>
        <v>158.45999999999185</v>
      </c>
      <c r="AQ526" s="429">
        <f t="shared" si="262"/>
        <v>149.06000000000495</v>
      </c>
      <c r="AR526" s="429">
        <f t="shared" si="263"/>
        <v>159.35999999998603</v>
      </c>
      <c r="AS526" s="429">
        <f t="shared" si="264"/>
        <v>143.54000000000815</v>
      </c>
      <c r="AT526" s="429">
        <f t="shared" si="265"/>
        <v>158.45999999999185</v>
      </c>
      <c r="AU526" s="429">
        <f t="shared" si="266"/>
        <v>149.06000000000495</v>
      </c>
      <c r="AV526" s="429">
        <f t="shared" si="267"/>
        <v>159.35999999998603</v>
      </c>
      <c r="AW526" s="429">
        <f t="shared" si="268"/>
        <v>143.54000000000815</v>
      </c>
      <c r="AX526" s="429">
        <f t="shared" si="269"/>
        <v>158.45999999999185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9">
        <f t="shared" si="254"/>
        <v>112.5</v>
      </c>
      <c r="AJ527" s="429">
        <f t="shared" si="255"/>
        <v>124.61999999999534</v>
      </c>
      <c r="AK527" s="429">
        <f t="shared" si="256"/>
        <v>113.38000000000466</v>
      </c>
      <c r="AL527" s="429">
        <f t="shared" si="257"/>
        <v>123.92000000000553</v>
      </c>
      <c r="AM527" s="429">
        <f t="shared" si="258"/>
        <v>149.05999999999767</v>
      </c>
      <c r="AN527" s="429">
        <f t="shared" si="259"/>
        <v>159.36000000001513</v>
      </c>
      <c r="AO527" s="429">
        <f t="shared" si="260"/>
        <v>143.54000000000815</v>
      </c>
      <c r="AP527" s="429">
        <f t="shared" si="261"/>
        <v>158.45999999999185</v>
      </c>
      <c r="AQ527" s="429">
        <f t="shared" si="262"/>
        <v>149.05999999999767</v>
      </c>
      <c r="AR527" s="429">
        <f t="shared" si="263"/>
        <v>159.36000000001513</v>
      </c>
      <c r="AS527" s="429">
        <f t="shared" si="264"/>
        <v>143.54000000000815</v>
      </c>
      <c r="AT527" s="429">
        <f t="shared" si="265"/>
        <v>158.45999999999185</v>
      </c>
      <c r="AU527" s="429">
        <f t="shared" si="266"/>
        <v>149.05999999999767</v>
      </c>
      <c r="AV527" s="429">
        <f t="shared" si="267"/>
        <v>159.36000000001513</v>
      </c>
      <c r="AW527" s="429">
        <f t="shared" si="268"/>
        <v>143.54000000000815</v>
      </c>
      <c r="AX527" s="429">
        <f t="shared" si="269"/>
        <v>158.45999999999185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9">
        <f t="shared" si="254"/>
        <v>112.5</v>
      </c>
      <c r="AJ528" s="429">
        <f t="shared" si="255"/>
        <v>124.62000000000262</v>
      </c>
      <c r="AK528" s="429">
        <f t="shared" si="256"/>
        <v>113.37999999999738</v>
      </c>
      <c r="AL528" s="429">
        <f t="shared" si="257"/>
        <v>123.91999999999825</v>
      </c>
      <c r="AM528" s="429">
        <f t="shared" si="258"/>
        <v>149.05999999999767</v>
      </c>
      <c r="AN528" s="429">
        <f t="shared" si="259"/>
        <v>159.35999999998603</v>
      </c>
      <c r="AO528" s="429">
        <f t="shared" si="260"/>
        <v>143.5399999999936</v>
      </c>
      <c r="AP528" s="429">
        <f t="shared" si="261"/>
        <v>158.4600000000064</v>
      </c>
      <c r="AQ528" s="429">
        <f t="shared" si="262"/>
        <v>149.05999999999767</v>
      </c>
      <c r="AR528" s="429">
        <f t="shared" si="263"/>
        <v>159.35999999998603</v>
      </c>
      <c r="AS528" s="429">
        <f t="shared" si="264"/>
        <v>143.5399999999936</v>
      </c>
      <c r="AT528" s="429">
        <f t="shared" si="265"/>
        <v>158.4600000000064</v>
      </c>
      <c r="AU528" s="429">
        <f t="shared" si="266"/>
        <v>149.05999999999767</v>
      </c>
      <c r="AV528" s="429">
        <f t="shared" si="267"/>
        <v>159.35999999998603</v>
      </c>
      <c r="AW528" s="429">
        <f t="shared" si="268"/>
        <v>143.5399999999936</v>
      </c>
      <c r="AX528" s="429">
        <f t="shared" si="269"/>
        <v>158.4600000000064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9">
        <f t="shared" si="254"/>
        <v>112.5</v>
      </c>
      <c r="AJ529" s="429">
        <f t="shared" si="255"/>
        <v>124.62000000000262</v>
      </c>
      <c r="AK529" s="429">
        <f t="shared" si="256"/>
        <v>113.37999999999738</v>
      </c>
      <c r="AL529" s="429">
        <f t="shared" si="257"/>
        <v>123.91999999999825</v>
      </c>
      <c r="AM529" s="429">
        <f t="shared" si="258"/>
        <v>149.06000000000495</v>
      </c>
      <c r="AN529" s="429">
        <f t="shared" si="259"/>
        <v>159.36000000001513</v>
      </c>
      <c r="AO529" s="429">
        <f t="shared" si="260"/>
        <v>143.5399999999936</v>
      </c>
      <c r="AP529" s="429">
        <f t="shared" si="261"/>
        <v>158.4600000000064</v>
      </c>
      <c r="AQ529" s="429">
        <f t="shared" si="262"/>
        <v>149.06000000000495</v>
      </c>
      <c r="AR529" s="429">
        <f t="shared" si="263"/>
        <v>159.36000000001513</v>
      </c>
      <c r="AS529" s="429">
        <f t="shared" si="264"/>
        <v>143.5399999999936</v>
      </c>
      <c r="AT529" s="429">
        <f t="shared" si="265"/>
        <v>158.4600000000064</v>
      </c>
      <c r="AU529" s="429">
        <f t="shared" si="266"/>
        <v>149.06000000000495</v>
      </c>
      <c r="AV529" s="429">
        <f t="shared" si="267"/>
        <v>159.36000000001513</v>
      </c>
      <c r="AW529" s="429">
        <f t="shared" si="268"/>
        <v>143.5399999999936</v>
      </c>
      <c r="AX529" s="429">
        <f t="shared" si="269"/>
        <v>158.4600000000064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9">
        <f t="shared" si="254"/>
        <v>112.5</v>
      </c>
      <c r="AJ530" s="429">
        <f t="shared" si="255"/>
        <v>124.61999999999534</v>
      </c>
      <c r="AK530" s="429">
        <f t="shared" si="256"/>
        <v>113.38000000000466</v>
      </c>
      <c r="AL530" s="429">
        <f t="shared" si="257"/>
        <v>123.91999999999825</v>
      </c>
      <c r="AM530" s="429">
        <f t="shared" si="258"/>
        <v>149.05999999999767</v>
      </c>
      <c r="AN530" s="429">
        <f t="shared" si="259"/>
        <v>159.35999999998603</v>
      </c>
      <c r="AO530" s="429">
        <f t="shared" si="260"/>
        <v>143.54000000000815</v>
      </c>
      <c r="AP530" s="429">
        <f t="shared" si="261"/>
        <v>158.45999999999185</v>
      </c>
      <c r="AQ530" s="429">
        <f t="shared" si="262"/>
        <v>149.05999999999767</v>
      </c>
      <c r="AR530" s="429">
        <f t="shared" si="263"/>
        <v>159.35999999998603</v>
      </c>
      <c r="AS530" s="429">
        <f t="shared" si="264"/>
        <v>143.54000000000815</v>
      </c>
      <c r="AT530" s="429">
        <f t="shared" si="265"/>
        <v>158.45999999999185</v>
      </c>
      <c r="AU530" s="429">
        <f t="shared" si="266"/>
        <v>149.05999999999767</v>
      </c>
      <c r="AV530" s="429">
        <f t="shared" si="267"/>
        <v>159.35999999998603</v>
      </c>
      <c r="AW530" s="429">
        <f t="shared" si="268"/>
        <v>143.54000000000815</v>
      </c>
      <c r="AX530" s="429">
        <f t="shared" si="269"/>
        <v>158.45999999999185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9">
        <f t="shared" si="254"/>
        <v>112.5</v>
      </c>
      <c r="AJ531" s="429">
        <f t="shared" si="255"/>
        <v>124.62000000000262</v>
      </c>
      <c r="AK531" s="429">
        <f t="shared" si="256"/>
        <v>113.37999999999738</v>
      </c>
      <c r="AL531" s="429">
        <f t="shared" si="257"/>
        <v>123.91999999999825</v>
      </c>
      <c r="AM531" s="429">
        <f t="shared" si="258"/>
        <v>149.05999999999767</v>
      </c>
      <c r="AN531" s="429">
        <f t="shared" si="259"/>
        <v>159.36000000000058</v>
      </c>
      <c r="AO531" s="429">
        <f t="shared" si="260"/>
        <v>143.5399999999936</v>
      </c>
      <c r="AP531" s="429">
        <f t="shared" si="261"/>
        <v>158.45999999999185</v>
      </c>
      <c r="AQ531" s="429">
        <f t="shared" si="262"/>
        <v>149.05999999999767</v>
      </c>
      <c r="AR531" s="429">
        <f t="shared" si="263"/>
        <v>159.36000000000058</v>
      </c>
      <c r="AS531" s="429">
        <f t="shared" si="264"/>
        <v>143.5399999999936</v>
      </c>
      <c r="AT531" s="429">
        <f t="shared" si="265"/>
        <v>158.45999999999185</v>
      </c>
      <c r="AU531" s="429">
        <f t="shared" si="266"/>
        <v>149.05999999999767</v>
      </c>
      <c r="AV531" s="429">
        <f t="shared" si="267"/>
        <v>159.36000000000058</v>
      </c>
      <c r="AW531" s="429">
        <f t="shared" si="268"/>
        <v>143.5399999999936</v>
      </c>
      <c r="AX531" s="429">
        <f t="shared" si="269"/>
        <v>158.45999999999185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9">
        <f t="shared" si="254"/>
        <v>112.5</v>
      </c>
      <c r="AJ532" s="429">
        <f t="shared" si="255"/>
        <v>124.61999999999534</v>
      </c>
      <c r="AK532" s="429">
        <f t="shared" si="256"/>
        <v>113.37999999999738</v>
      </c>
      <c r="AL532" s="429">
        <f t="shared" si="257"/>
        <v>123.91999999999825</v>
      </c>
      <c r="AM532" s="429">
        <f t="shared" si="258"/>
        <v>149.06000000000495</v>
      </c>
      <c r="AN532" s="429">
        <f t="shared" si="259"/>
        <v>159.36000000000058</v>
      </c>
      <c r="AO532" s="429">
        <f t="shared" si="260"/>
        <v>143.5399999999936</v>
      </c>
      <c r="AP532" s="429">
        <f t="shared" si="261"/>
        <v>158.4600000000064</v>
      </c>
      <c r="AQ532" s="429">
        <f t="shared" si="262"/>
        <v>149.06000000000495</v>
      </c>
      <c r="AR532" s="429">
        <f t="shared" si="263"/>
        <v>159.36000000000058</v>
      </c>
      <c r="AS532" s="429">
        <f t="shared" si="264"/>
        <v>143.5399999999936</v>
      </c>
      <c r="AT532" s="429">
        <f t="shared" si="265"/>
        <v>158.4600000000064</v>
      </c>
      <c r="AU532" s="429">
        <f t="shared" si="266"/>
        <v>149.06000000000495</v>
      </c>
      <c r="AV532" s="429">
        <f t="shared" si="267"/>
        <v>159.36000000000058</v>
      </c>
      <c r="AW532" s="429">
        <f t="shared" si="268"/>
        <v>143.5399999999936</v>
      </c>
      <c r="AX532" s="429">
        <f t="shared" si="269"/>
        <v>158.4600000000064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9">
        <f t="shared" si="254"/>
        <v>112.5</v>
      </c>
      <c r="AJ533" s="429">
        <f t="shared" si="255"/>
        <v>124.62000000000262</v>
      </c>
      <c r="AK533" s="429">
        <f t="shared" si="256"/>
        <v>113.38000000000466</v>
      </c>
      <c r="AL533" s="429">
        <f t="shared" si="257"/>
        <v>123.92000000000553</v>
      </c>
      <c r="AM533" s="429">
        <f t="shared" si="258"/>
        <v>149.05999999999767</v>
      </c>
      <c r="AN533" s="429">
        <f t="shared" si="259"/>
        <v>159.36000000000058</v>
      </c>
      <c r="AO533" s="429">
        <f t="shared" si="260"/>
        <v>143.54000000000815</v>
      </c>
      <c r="AP533" s="429">
        <f t="shared" si="261"/>
        <v>158.4600000000064</v>
      </c>
      <c r="AQ533" s="429">
        <f t="shared" si="262"/>
        <v>149.05999999999767</v>
      </c>
      <c r="AR533" s="429">
        <f t="shared" si="263"/>
        <v>159.36000000000058</v>
      </c>
      <c r="AS533" s="429">
        <f t="shared" si="264"/>
        <v>143.54000000000815</v>
      </c>
      <c r="AT533" s="429">
        <f t="shared" si="265"/>
        <v>158.4600000000064</v>
      </c>
      <c r="AU533" s="429">
        <f t="shared" si="266"/>
        <v>149.05999999999767</v>
      </c>
      <c r="AV533" s="429">
        <f t="shared" si="267"/>
        <v>159.36000000000058</v>
      </c>
      <c r="AW533" s="429">
        <f t="shared" si="268"/>
        <v>143.54000000000815</v>
      </c>
      <c r="AX533" s="429">
        <f t="shared" si="269"/>
        <v>158.4600000000064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9">
        <f t="shared" si="254"/>
        <v>112.5</v>
      </c>
      <c r="AJ534" s="429">
        <f t="shared" si="255"/>
        <v>124.62000000000262</v>
      </c>
      <c r="AK534" s="429">
        <f t="shared" si="256"/>
        <v>113.37999999999738</v>
      </c>
      <c r="AL534" s="429">
        <f t="shared" si="257"/>
        <v>123.91999999999825</v>
      </c>
      <c r="AM534" s="429">
        <f t="shared" si="258"/>
        <v>149.05999999999767</v>
      </c>
      <c r="AN534" s="429">
        <f t="shared" si="259"/>
        <v>159.36000000000058</v>
      </c>
      <c r="AO534" s="429">
        <f t="shared" si="260"/>
        <v>143.54000000000815</v>
      </c>
      <c r="AP534" s="429">
        <f t="shared" si="261"/>
        <v>158.45999999999185</v>
      </c>
      <c r="AQ534" s="429">
        <f t="shared" si="262"/>
        <v>149.05999999999767</v>
      </c>
      <c r="AR534" s="429">
        <f t="shared" si="263"/>
        <v>159.36000000000058</v>
      </c>
      <c r="AS534" s="429">
        <f t="shared" si="264"/>
        <v>143.54000000000815</v>
      </c>
      <c r="AT534" s="429">
        <f t="shared" si="265"/>
        <v>158.45999999999185</v>
      </c>
      <c r="AU534" s="429">
        <f t="shared" si="266"/>
        <v>149.05999999999767</v>
      </c>
      <c r="AV534" s="429">
        <f t="shared" si="267"/>
        <v>159.36000000000058</v>
      </c>
      <c r="AW534" s="429">
        <f t="shared" si="268"/>
        <v>143.54000000000815</v>
      </c>
      <c r="AX534" s="429">
        <f t="shared" si="269"/>
        <v>158.45999999999185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9">
        <f t="shared" si="254"/>
        <v>112.5</v>
      </c>
      <c r="AJ535" s="429">
        <f t="shared" si="255"/>
        <v>124.61999999999534</v>
      </c>
      <c r="AK535" s="429">
        <f t="shared" si="256"/>
        <v>113.38000000000466</v>
      </c>
      <c r="AL535" s="429">
        <f t="shared" si="257"/>
        <v>123.92000000000553</v>
      </c>
      <c r="AM535" s="429">
        <f t="shared" si="258"/>
        <v>149.06000000000495</v>
      </c>
      <c r="AN535" s="429">
        <f t="shared" si="259"/>
        <v>159.36000000000058</v>
      </c>
      <c r="AO535" s="429">
        <f t="shared" si="260"/>
        <v>143.5399999999936</v>
      </c>
      <c r="AP535" s="429">
        <f t="shared" si="261"/>
        <v>158.4600000000064</v>
      </c>
      <c r="AQ535" s="429">
        <f t="shared" si="262"/>
        <v>149.06000000000495</v>
      </c>
      <c r="AR535" s="429">
        <f t="shared" si="263"/>
        <v>159.36000000000058</v>
      </c>
      <c r="AS535" s="429">
        <f t="shared" si="264"/>
        <v>143.5399999999936</v>
      </c>
      <c r="AT535" s="429">
        <f t="shared" si="265"/>
        <v>158.4600000000064</v>
      </c>
      <c r="AU535" s="429">
        <f t="shared" si="266"/>
        <v>149.06000000000495</v>
      </c>
      <c r="AV535" s="429">
        <f t="shared" si="267"/>
        <v>159.36000000000058</v>
      </c>
      <c r="AW535" s="429">
        <f t="shared" si="268"/>
        <v>143.5399999999936</v>
      </c>
      <c r="AX535" s="429">
        <f t="shared" si="269"/>
        <v>158.4600000000064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9">
        <f t="shared" si="254"/>
        <v>112.5</v>
      </c>
      <c r="AJ536" s="429">
        <f t="shared" si="255"/>
        <v>124.62000000000262</v>
      </c>
      <c r="AK536" s="429">
        <f t="shared" si="256"/>
        <v>113.37999999999738</v>
      </c>
      <c r="AL536" s="429">
        <f t="shared" si="257"/>
        <v>123.91999999999825</v>
      </c>
      <c r="AM536" s="429">
        <f t="shared" si="258"/>
        <v>149.05999999999767</v>
      </c>
      <c r="AN536" s="429">
        <f t="shared" si="259"/>
        <v>159.36000000000058</v>
      </c>
      <c r="AO536" s="429">
        <f t="shared" si="260"/>
        <v>143.5399999999936</v>
      </c>
      <c r="AP536" s="429">
        <f t="shared" si="261"/>
        <v>158.4600000000064</v>
      </c>
      <c r="AQ536" s="429">
        <f t="shared" si="262"/>
        <v>149.05999999999767</v>
      </c>
      <c r="AR536" s="429">
        <f t="shared" si="263"/>
        <v>159.36000000000058</v>
      </c>
      <c r="AS536" s="429">
        <f t="shared" si="264"/>
        <v>143.5399999999936</v>
      </c>
      <c r="AT536" s="429">
        <f t="shared" si="265"/>
        <v>158.4600000000064</v>
      </c>
      <c r="AU536" s="429">
        <f t="shared" si="266"/>
        <v>149.05999999999767</v>
      </c>
      <c r="AV536" s="429">
        <f t="shared" si="267"/>
        <v>159.36000000000058</v>
      </c>
      <c r="AW536" s="429">
        <f t="shared" si="268"/>
        <v>143.5399999999936</v>
      </c>
      <c r="AX536" s="429">
        <f t="shared" si="269"/>
        <v>158.4600000000064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9">
        <f t="shared" si="254"/>
        <v>112.5</v>
      </c>
      <c r="AJ537" s="429">
        <f t="shared" si="255"/>
        <v>124.62000000000262</v>
      </c>
      <c r="AK537" s="429">
        <f t="shared" si="256"/>
        <v>113.37999999999738</v>
      </c>
      <c r="AL537" s="429">
        <f t="shared" si="257"/>
        <v>123.91999999999825</v>
      </c>
      <c r="AM537" s="429">
        <f t="shared" si="258"/>
        <v>149.05999999999767</v>
      </c>
      <c r="AN537" s="429">
        <f t="shared" si="259"/>
        <v>159.36000000000058</v>
      </c>
      <c r="AO537" s="429">
        <f t="shared" si="260"/>
        <v>143.54000000000815</v>
      </c>
      <c r="AP537" s="429">
        <f t="shared" si="261"/>
        <v>158.45999999999185</v>
      </c>
      <c r="AQ537" s="429">
        <f t="shared" si="262"/>
        <v>149.05999999999767</v>
      </c>
      <c r="AR537" s="429">
        <f t="shared" si="263"/>
        <v>159.36000000000058</v>
      </c>
      <c r="AS537" s="429">
        <f t="shared" si="264"/>
        <v>143.54000000000815</v>
      </c>
      <c r="AT537" s="429">
        <f t="shared" si="265"/>
        <v>158.45999999999185</v>
      </c>
      <c r="AU537" s="429">
        <f t="shared" si="266"/>
        <v>149.05999999999767</v>
      </c>
      <c r="AV537" s="429">
        <f t="shared" si="267"/>
        <v>159.36000000000058</v>
      </c>
      <c r="AW537" s="429">
        <f t="shared" si="268"/>
        <v>143.54000000000815</v>
      </c>
      <c r="AX537" s="429">
        <f t="shared" si="269"/>
        <v>158.45999999999185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9">
        <f t="shared" si="254"/>
        <v>112.5</v>
      </c>
      <c r="AJ538" s="429">
        <f t="shared" si="255"/>
        <v>124.61999999999534</v>
      </c>
      <c r="AK538" s="429">
        <f t="shared" si="256"/>
        <v>113.38000000000466</v>
      </c>
      <c r="AL538" s="429">
        <f t="shared" si="257"/>
        <v>123.91999999999825</v>
      </c>
      <c r="AM538" s="429">
        <f t="shared" si="258"/>
        <v>149.06000000000495</v>
      </c>
      <c r="AN538" s="429">
        <f t="shared" si="259"/>
        <v>159.36000000000058</v>
      </c>
      <c r="AO538" s="429">
        <f t="shared" si="260"/>
        <v>143.54000000000815</v>
      </c>
      <c r="AP538" s="429">
        <f t="shared" si="261"/>
        <v>158.45999999999185</v>
      </c>
      <c r="AQ538" s="429">
        <f t="shared" si="262"/>
        <v>149.06000000000495</v>
      </c>
      <c r="AR538" s="429">
        <f t="shared" si="263"/>
        <v>159.36000000000058</v>
      </c>
      <c r="AS538" s="429">
        <f t="shared" si="264"/>
        <v>143.54000000000815</v>
      </c>
      <c r="AT538" s="429">
        <f t="shared" si="265"/>
        <v>158.45999999999185</v>
      </c>
      <c r="AU538" s="429">
        <f t="shared" si="266"/>
        <v>149.06000000000495</v>
      </c>
      <c r="AV538" s="429">
        <f t="shared" si="267"/>
        <v>159.36000000000058</v>
      </c>
      <c r="AW538" s="429">
        <f t="shared" si="268"/>
        <v>143.54000000000815</v>
      </c>
      <c r="AX538" s="429">
        <f t="shared" si="269"/>
        <v>158.45999999999185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9">
        <f t="shared" si="254"/>
        <v>112.5</v>
      </c>
      <c r="AJ539" s="429">
        <f t="shared" si="255"/>
        <v>124.62000000000262</v>
      </c>
      <c r="AK539" s="429">
        <f t="shared" si="256"/>
        <v>113.37999999999738</v>
      </c>
      <c r="AL539" s="429">
        <f t="shared" si="257"/>
        <v>123.91999999999825</v>
      </c>
      <c r="AM539" s="429">
        <f t="shared" si="258"/>
        <v>149.05999999999767</v>
      </c>
      <c r="AN539" s="429">
        <f t="shared" si="259"/>
        <v>159.36000000000058</v>
      </c>
      <c r="AO539" s="429">
        <f t="shared" si="260"/>
        <v>143.53999999997905</v>
      </c>
      <c r="AP539" s="429">
        <f t="shared" si="261"/>
        <v>158.4600000000064</v>
      </c>
      <c r="AQ539" s="429">
        <f t="shared" si="262"/>
        <v>149.05999999999767</v>
      </c>
      <c r="AR539" s="429">
        <f t="shared" si="263"/>
        <v>159.36000000000058</v>
      </c>
      <c r="AS539" s="429">
        <f t="shared" si="264"/>
        <v>143.53999999997905</v>
      </c>
      <c r="AT539" s="429">
        <f t="shared" si="265"/>
        <v>158.4600000000064</v>
      </c>
      <c r="AU539" s="429">
        <f t="shared" si="266"/>
        <v>149.05999999999767</v>
      </c>
      <c r="AV539" s="429">
        <f t="shared" si="267"/>
        <v>159.36000000000058</v>
      </c>
      <c r="AW539" s="429">
        <f t="shared" si="268"/>
        <v>143.53999999997905</v>
      </c>
      <c r="AX539" s="429">
        <f t="shared" si="269"/>
        <v>158.4600000000064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9">
        <f t="shared" si="254"/>
        <v>112.5</v>
      </c>
      <c r="AJ540" s="429">
        <f t="shared" si="255"/>
        <v>124.62000000000262</v>
      </c>
      <c r="AK540" s="429">
        <f t="shared" si="256"/>
        <v>113.37999999999738</v>
      </c>
      <c r="AL540" s="429">
        <f t="shared" si="257"/>
        <v>123.91999999999825</v>
      </c>
      <c r="AM540" s="429">
        <f t="shared" si="258"/>
        <v>149.05999999999767</v>
      </c>
      <c r="AN540" s="429">
        <f t="shared" si="259"/>
        <v>159.36000000000058</v>
      </c>
      <c r="AO540" s="429">
        <f t="shared" si="260"/>
        <v>143.54000000000815</v>
      </c>
      <c r="AP540" s="429">
        <f t="shared" si="261"/>
        <v>158.4600000000064</v>
      </c>
      <c r="AQ540" s="429">
        <f t="shared" si="262"/>
        <v>149.05999999999767</v>
      </c>
      <c r="AR540" s="429">
        <f t="shared" si="263"/>
        <v>159.36000000000058</v>
      </c>
      <c r="AS540" s="429">
        <f t="shared" si="264"/>
        <v>143.54000000000815</v>
      </c>
      <c r="AT540" s="429">
        <f t="shared" si="265"/>
        <v>158.4600000000064</v>
      </c>
      <c r="AU540" s="429">
        <f t="shared" si="266"/>
        <v>149.05999999999767</v>
      </c>
      <c r="AV540" s="429">
        <f t="shared" si="267"/>
        <v>159.36000000000058</v>
      </c>
      <c r="AW540" s="429">
        <f t="shared" si="268"/>
        <v>143.54000000000815</v>
      </c>
      <c r="AX540" s="429">
        <f t="shared" si="269"/>
        <v>158.4600000000064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9">
        <f t="shared" si="254"/>
        <v>112.5</v>
      </c>
      <c r="AJ541" s="429">
        <f t="shared" si="255"/>
        <v>124.61999999999534</v>
      </c>
      <c r="AK541" s="429">
        <f t="shared" si="256"/>
        <v>113.38000000000466</v>
      </c>
      <c r="AL541" s="429">
        <f t="shared" si="257"/>
        <v>123.91999999999825</v>
      </c>
      <c r="AM541" s="429">
        <f t="shared" si="258"/>
        <v>149.06000000000495</v>
      </c>
      <c r="AN541" s="429">
        <f t="shared" si="259"/>
        <v>159.36000000000058</v>
      </c>
      <c r="AO541" s="429">
        <f t="shared" si="260"/>
        <v>143.54000000000815</v>
      </c>
      <c r="AP541" s="429">
        <f t="shared" si="261"/>
        <v>158.45999999999185</v>
      </c>
      <c r="AQ541" s="429">
        <f t="shared" si="262"/>
        <v>149.06000000000495</v>
      </c>
      <c r="AR541" s="429">
        <f t="shared" si="263"/>
        <v>159.36000000000058</v>
      </c>
      <c r="AS541" s="429">
        <f t="shared" si="264"/>
        <v>143.54000000000815</v>
      </c>
      <c r="AT541" s="429">
        <f t="shared" si="265"/>
        <v>158.45999999999185</v>
      </c>
      <c r="AU541" s="429">
        <f t="shared" si="266"/>
        <v>149.06000000000495</v>
      </c>
      <c r="AV541" s="429">
        <f t="shared" si="267"/>
        <v>159.36000000000058</v>
      </c>
      <c r="AW541" s="429">
        <f t="shared" si="268"/>
        <v>143.54000000000815</v>
      </c>
      <c r="AX541" s="429">
        <f t="shared" si="269"/>
        <v>158.45999999999185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9">
        <f t="shared" si="254"/>
        <v>112.5</v>
      </c>
      <c r="AJ542" s="429">
        <f t="shared" si="255"/>
        <v>124.62000000000262</v>
      </c>
      <c r="AK542" s="429">
        <f t="shared" si="256"/>
        <v>113.37999999999738</v>
      </c>
      <c r="AL542" s="429">
        <f t="shared" si="257"/>
        <v>123.92000000000553</v>
      </c>
      <c r="AM542" s="429">
        <f t="shared" si="258"/>
        <v>149.05999999999767</v>
      </c>
      <c r="AN542" s="429">
        <f t="shared" si="259"/>
        <v>159.36000000000058</v>
      </c>
      <c r="AO542" s="429">
        <f t="shared" si="260"/>
        <v>143.5399999999936</v>
      </c>
      <c r="AP542" s="429">
        <f t="shared" si="261"/>
        <v>158.4600000000064</v>
      </c>
      <c r="AQ542" s="429">
        <f t="shared" si="262"/>
        <v>149.05999999999767</v>
      </c>
      <c r="AR542" s="429">
        <f t="shared" si="263"/>
        <v>159.36000000000058</v>
      </c>
      <c r="AS542" s="429">
        <f t="shared" si="264"/>
        <v>143.5399999999936</v>
      </c>
      <c r="AT542" s="429">
        <f t="shared" si="265"/>
        <v>158.4600000000064</v>
      </c>
      <c r="AU542" s="429">
        <f t="shared" si="266"/>
        <v>149.05999999999767</v>
      </c>
      <c r="AV542" s="429">
        <f t="shared" si="267"/>
        <v>159.36000000000058</v>
      </c>
      <c r="AW542" s="429">
        <f t="shared" si="268"/>
        <v>143.5399999999936</v>
      </c>
      <c r="AX542" s="429">
        <f t="shared" si="269"/>
        <v>158.4600000000064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9">
        <f t="shared" si="254"/>
        <v>112.5</v>
      </c>
      <c r="AJ543" s="429">
        <f t="shared" si="255"/>
        <v>124.61999999999534</v>
      </c>
      <c r="AK543" s="429">
        <f t="shared" si="256"/>
        <v>113.37999999999738</v>
      </c>
      <c r="AL543" s="429">
        <f t="shared" si="257"/>
        <v>123.91999999999825</v>
      </c>
      <c r="AM543" s="429">
        <f t="shared" si="258"/>
        <v>149.05999999999767</v>
      </c>
      <c r="AN543" s="429">
        <f t="shared" si="259"/>
        <v>159.36000000000058</v>
      </c>
      <c r="AO543" s="429">
        <f t="shared" si="260"/>
        <v>143.5399999999936</v>
      </c>
      <c r="AP543" s="429">
        <f t="shared" si="261"/>
        <v>158.4600000000064</v>
      </c>
      <c r="AQ543" s="429">
        <f t="shared" si="262"/>
        <v>149.05999999999767</v>
      </c>
      <c r="AR543" s="429">
        <f t="shared" si="263"/>
        <v>159.36000000000058</v>
      </c>
      <c r="AS543" s="429">
        <f t="shared" si="264"/>
        <v>143.5399999999936</v>
      </c>
      <c r="AT543" s="429">
        <f t="shared" si="265"/>
        <v>158.4600000000064</v>
      </c>
      <c r="AU543" s="429">
        <f t="shared" si="266"/>
        <v>149.05999999999767</v>
      </c>
      <c r="AV543" s="429">
        <f t="shared" si="267"/>
        <v>159.36000000000058</v>
      </c>
      <c r="AW543" s="429">
        <f t="shared" si="268"/>
        <v>143.5399999999936</v>
      </c>
      <c r="AX543" s="429">
        <f t="shared" si="269"/>
        <v>158.4600000000064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9">
        <f t="shared" si="254"/>
        <v>112.5</v>
      </c>
      <c r="AJ544" s="429">
        <f t="shared" si="255"/>
        <v>124.62000000000262</v>
      </c>
      <c r="AK544" s="429">
        <f t="shared" si="256"/>
        <v>113.38000000000466</v>
      </c>
      <c r="AL544" s="429">
        <f t="shared" si="257"/>
        <v>123.92000000000553</v>
      </c>
      <c r="AM544" s="429">
        <f t="shared" si="258"/>
        <v>149.05999999999767</v>
      </c>
      <c r="AN544" s="429">
        <f t="shared" si="259"/>
        <v>159.36000000000058</v>
      </c>
      <c r="AO544" s="429">
        <f t="shared" si="260"/>
        <v>143.54000000000815</v>
      </c>
      <c r="AP544" s="429">
        <f t="shared" si="261"/>
        <v>158.45999999999185</v>
      </c>
      <c r="AQ544" s="429">
        <f t="shared" si="262"/>
        <v>149.05999999999767</v>
      </c>
      <c r="AR544" s="429">
        <f t="shared" si="263"/>
        <v>159.36000000000058</v>
      </c>
      <c r="AS544" s="429">
        <f t="shared" si="264"/>
        <v>143.54000000000815</v>
      </c>
      <c r="AT544" s="429">
        <f t="shared" si="265"/>
        <v>158.45999999999185</v>
      </c>
      <c r="AU544" s="429">
        <f t="shared" si="266"/>
        <v>149.05999999999767</v>
      </c>
      <c r="AV544" s="429">
        <f t="shared" si="267"/>
        <v>159.36000000000058</v>
      </c>
      <c r="AW544" s="429">
        <f t="shared" si="268"/>
        <v>143.54000000000815</v>
      </c>
      <c r="AX544" s="429">
        <f t="shared" si="269"/>
        <v>158.45999999999185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9">
        <f t="shared" si="254"/>
        <v>112.5</v>
      </c>
      <c r="AJ545" s="429">
        <f t="shared" si="255"/>
        <v>124.62000000000262</v>
      </c>
      <c r="AK545" s="429">
        <f t="shared" si="256"/>
        <v>113.37999999999738</v>
      </c>
      <c r="AL545" s="429">
        <f t="shared" si="257"/>
        <v>123.91999999999825</v>
      </c>
      <c r="AM545" s="429">
        <f t="shared" si="258"/>
        <v>149.06000000000495</v>
      </c>
      <c r="AN545" s="429">
        <f t="shared" si="259"/>
        <v>159.35999999998603</v>
      </c>
      <c r="AO545" s="429">
        <f t="shared" si="260"/>
        <v>143.54000000000815</v>
      </c>
      <c r="AP545" s="429">
        <f t="shared" si="261"/>
        <v>158.45999999999185</v>
      </c>
      <c r="AQ545" s="429">
        <f t="shared" si="262"/>
        <v>149.06000000000495</v>
      </c>
      <c r="AR545" s="429">
        <f t="shared" si="263"/>
        <v>159.35999999998603</v>
      </c>
      <c r="AS545" s="429">
        <f t="shared" si="264"/>
        <v>143.54000000000815</v>
      </c>
      <c r="AT545" s="429">
        <f t="shared" si="265"/>
        <v>158.45999999999185</v>
      </c>
      <c r="AU545" s="429">
        <f t="shared" si="266"/>
        <v>149.06000000000495</v>
      </c>
      <c r="AV545" s="429">
        <f t="shared" si="267"/>
        <v>159.35999999998603</v>
      </c>
      <c r="AW545" s="429">
        <f t="shared" si="268"/>
        <v>143.54000000000815</v>
      </c>
      <c r="AX545" s="429">
        <f t="shared" si="269"/>
        <v>158.45999999999185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9">
        <f t="shared" si="254"/>
        <v>112.5</v>
      </c>
      <c r="AJ546" s="429">
        <f t="shared" si="255"/>
        <v>124.61999999999534</v>
      </c>
      <c r="AK546" s="429">
        <f t="shared" si="256"/>
        <v>113.37999999999738</v>
      </c>
      <c r="AL546" s="429">
        <f t="shared" si="257"/>
        <v>123.91999999999825</v>
      </c>
      <c r="AM546" s="429">
        <f t="shared" si="258"/>
        <v>149.05999999999767</v>
      </c>
      <c r="AN546" s="429">
        <f t="shared" si="259"/>
        <v>159.36000000001513</v>
      </c>
      <c r="AO546" s="429">
        <f t="shared" si="260"/>
        <v>143.5399999999936</v>
      </c>
      <c r="AP546" s="429">
        <f t="shared" si="261"/>
        <v>158.4600000000064</v>
      </c>
      <c r="AQ546" s="429">
        <f t="shared" si="262"/>
        <v>149.05999999999767</v>
      </c>
      <c r="AR546" s="429">
        <f t="shared" si="263"/>
        <v>159.36000000001513</v>
      </c>
      <c r="AS546" s="429">
        <f t="shared" si="264"/>
        <v>143.5399999999936</v>
      </c>
      <c r="AT546" s="429">
        <f t="shared" si="265"/>
        <v>158.4600000000064</v>
      </c>
      <c r="AU546" s="429">
        <f t="shared" si="266"/>
        <v>149.05999999999767</v>
      </c>
      <c r="AV546" s="429">
        <f t="shared" si="267"/>
        <v>159.36000000001513</v>
      </c>
      <c r="AW546" s="429">
        <f t="shared" si="268"/>
        <v>143.5399999999936</v>
      </c>
      <c r="AX546" s="429">
        <f t="shared" si="269"/>
        <v>158.4600000000064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9">
        <f t="shared" si="254"/>
        <v>112.5</v>
      </c>
      <c r="AJ547" s="429">
        <f t="shared" si="255"/>
        <v>124.62000000000262</v>
      </c>
      <c r="AK547" s="429">
        <f t="shared" si="256"/>
        <v>113.38000000000466</v>
      </c>
      <c r="AL547" s="429">
        <f t="shared" si="257"/>
        <v>123.91999999999825</v>
      </c>
      <c r="AM547" s="429">
        <f t="shared" si="258"/>
        <v>149.06000000000495</v>
      </c>
      <c r="AN547" s="429">
        <f t="shared" si="259"/>
        <v>159.35999999998603</v>
      </c>
      <c r="AO547" s="429">
        <f t="shared" si="260"/>
        <v>143.5399999999936</v>
      </c>
      <c r="AP547" s="429">
        <f t="shared" si="261"/>
        <v>158.4600000000064</v>
      </c>
      <c r="AQ547" s="429">
        <f t="shared" si="262"/>
        <v>149.06000000000495</v>
      </c>
      <c r="AR547" s="429">
        <f t="shared" si="263"/>
        <v>159.35999999998603</v>
      </c>
      <c r="AS547" s="429">
        <f t="shared" si="264"/>
        <v>143.5399999999936</v>
      </c>
      <c r="AT547" s="429">
        <f t="shared" si="265"/>
        <v>158.4600000000064</v>
      </c>
      <c r="AU547" s="429">
        <f t="shared" si="266"/>
        <v>149.06000000000495</v>
      </c>
      <c r="AV547" s="429">
        <f t="shared" si="267"/>
        <v>159.35999999998603</v>
      </c>
      <c r="AW547" s="429">
        <f t="shared" si="268"/>
        <v>143.5399999999936</v>
      </c>
      <c r="AX547" s="429">
        <f t="shared" si="269"/>
        <v>158.4600000000064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9">
        <f t="shared" si="254"/>
        <v>112.5</v>
      </c>
      <c r="AJ548" s="429">
        <f t="shared" si="255"/>
        <v>124.62000000000262</v>
      </c>
      <c r="AK548" s="429">
        <f t="shared" si="256"/>
        <v>113.37999999999738</v>
      </c>
      <c r="AL548" s="429">
        <f t="shared" si="257"/>
        <v>123.91999999999825</v>
      </c>
      <c r="AM548" s="429">
        <f t="shared" si="258"/>
        <v>149.05999999999767</v>
      </c>
      <c r="AN548" s="429">
        <f t="shared" si="259"/>
        <v>159.36000000001513</v>
      </c>
      <c r="AO548" s="429">
        <f t="shared" si="260"/>
        <v>143.54000000000815</v>
      </c>
      <c r="AP548" s="429">
        <f t="shared" si="261"/>
        <v>158.45999999999185</v>
      </c>
      <c r="AQ548" s="429">
        <f t="shared" si="262"/>
        <v>149.05999999999767</v>
      </c>
      <c r="AR548" s="429">
        <f t="shared" si="263"/>
        <v>159.36000000001513</v>
      </c>
      <c r="AS548" s="429">
        <f t="shared" si="264"/>
        <v>143.54000000000815</v>
      </c>
      <c r="AT548" s="429">
        <f t="shared" si="265"/>
        <v>158.45999999999185</v>
      </c>
      <c r="AU548" s="429">
        <f t="shared" si="266"/>
        <v>149.05999999999767</v>
      </c>
      <c r="AV548" s="429">
        <f t="shared" si="267"/>
        <v>159.36000000001513</v>
      </c>
      <c r="AW548" s="429">
        <f t="shared" si="268"/>
        <v>143.54000000000815</v>
      </c>
      <c r="AX548" s="429">
        <f t="shared" si="269"/>
        <v>158.45999999999185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9">
        <f t="shared" si="254"/>
        <v>112.5</v>
      </c>
      <c r="AJ549" s="429">
        <f t="shared" si="255"/>
        <v>124.61999999999534</v>
      </c>
      <c r="AK549" s="429">
        <f t="shared" si="256"/>
        <v>113.38000000000466</v>
      </c>
      <c r="AL549" s="429">
        <f t="shared" si="257"/>
        <v>123.91999999999825</v>
      </c>
      <c r="AM549" s="429">
        <f t="shared" si="258"/>
        <v>149.05999999999767</v>
      </c>
      <c r="AN549" s="429">
        <f t="shared" si="259"/>
        <v>159.35999999998603</v>
      </c>
      <c r="AO549" s="429">
        <f t="shared" si="260"/>
        <v>143.5399999999936</v>
      </c>
      <c r="AP549" s="429">
        <f t="shared" si="261"/>
        <v>158.4600000000064</v>
      </c>
      <c r="AQ549" s="429">
        <f t="shared" si="262"/>
        <v>149.05999999999767</v>
      </c>
      <c r="AR549" s="429">
        <f t="shared" si="263"/>
        <v>159.35999999998603</v>
      </c>
      <c r="AS549" s="429">
        <f t="shared" si="264"/>
        <v>143.5399999999936</v>
      </c>
      <c r="AT549" s="429">
        <f t="shared" si="265"/>
        <v>158.4600000000064</v>
      </c>
      <c r="AU549" s="429">
        <f t="shared" si="266"/>
        <v>149.05999999999767</v>
      </c>
      <c r="AV549" s="429">
        <f t="shared" si="267"/>
        <v>159.35999999998603</v>
      </c>
      <c r="AW549" s="429">
        <f t="shared" si="268"/>
        <v>143.5399999999936</v>
      </c>
      <c r="AX549" s="429">
        <f t="shared" si="269"/>
        <v>158.4600000000064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9">
        <f t="shared" si="254"/>
        <v>112.5</v>
      </c>
      <c r="AJ550" s="429">
        <f t="shared" si="255"/>
        <v>124.62000000000262</v>
      </c>
      <c r="AK550" s="429">
        <f t="shared" si="256"/>
        <v>113.37999999999738</v>
      </c>
      <c r="AL550" s="429">
        <f t="shared" si="257"/>
        <v>123.92000000000553</v>
      </c>
      <c r="AM550" s="429">
        <f t="shared" si="258"/>
        <v>149.05999999999767</v>
      </c>
      <c r="AN550" s="429">
        <f t="shared" si="259"/>
        <v>159.36000000001513</v>
      </c>
      <c r="AO550" s="429">
        <f t="shared" si="260"/>
        <v>143.5399999999936</v>
      </c>
      <c r="AP550" s="429">
        <f t="shared" si="261"/>
        <v>158.4600000000064</v>
      </c>
      <c r="AQ550" s="429">
        <f t="shared" si="262"/>
        <v>149.05999999999767</v>
      </c>
      <c r="AR550" s="429">
        <f t="shared" si="263"/>
        <v>159.36000000001513</v>
      </c>
      <c r="AS550" s="429">
        <f t="shared" si="264"/>
        <v>143.5399999999936</v>
      </c>
      <c r="AT550" s="429">
        <f t="shared" si="265"/>
        <v>158.4600000000064</v>
      </c>
      <c r="AU550" s="429">
        <f t="shared" si="266"/>
        <v>149.05999999999767</v>
      </c>
      <c r="AV550" s="429">
        <f t="shared" si="267"/>
        <v>159.36000000001513</v>
      </c>
      <c r="AW550" s="429">
        <f t="shared" si="268"/>
        <v>143.5399999999936</v>
      </c>
      <c r="AX550" s="429">
        <f t="shared" si="269"/>
        <v>158.4600000000064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9">
        <f t="shared" si="254"/>
        <v>112.5</v>
      </c>
      <c r="AJ551" s="429">
        <f t="shared" si="255"/>
        <v>124.62000000000262</v>
      </c>
      <c r="AK551" s="429">
        <f t="shared" si="256"/>
        <v>113.37999999999738</v>
      </c>
      <c r="AL551" s="429">
        <f t="shared" si="257"/>
        <v>123.91999999999825</v>
      </c>
      <c r="AM551" s="429">
        <f t="shared" si="258"/>
        <v>149.06000000000495</v>
      </c>
      <c r="AN551" s="429">
        <f t="shared" si="259"/>
        <v>159.35999999998603</v>
      </c>
      <c r="AO551" s="429">
        <f t="shared" si="260"/>
        <v>143.54000000000815</v>
      </c>
      <c r="AP551" s="429">
        <f t="shared" si="261"/>
        <v>158.45999999999185</v>
      </c>
      <c r="AQ551" s="429">
        <f t="shared" si="262"/>
        <v>149.06000000000495</v>
      </c>
      <c r="AR551" s="429">
        <f t="shared" si="263"/>
        <v>159.35999999998603</v>
      </c>
      <c r="AS551" s="429">
        <f t="shared" si="264"/>
        <v>143.54000000000815</v>
      </c>
      <c r="AT551" s="429">
        <f t="shared" si="265"/>
        <v>158.45999999999185</v>
      </c>
      <c r="AU551" s="429">
        <f t="shared" si="266"/>
        <v>149.06000000000495</v>
      </c>
      <c r="AV551" s="429">
        <f t="shared" si="267"/>
        <v>159.35999999998603</v>
      </c>
      <c r="AW551" s="429">
        <f t="shared" si="268"/>
        <v>143.54000000000815</v>
      </c>
      <c r="AX551" s="429">
        <f t="shared" si="269"/>
        <v>158.45999999999185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9">
        <f t="shared" si="254"/>
        <v>112.5</v>
      </c>
      <c r="AJ552" s="429">
        <f t="shared" si="255"/>
        <v>124.61999999999534</v>
      </c>
      <c r="AK552" s="429">
        <f t="shared" si="256"/>
        <v>113.38000000000466</v>
      </c>
      <c r="AL552" s="429">
        <f t="shared" si="257"/>
        <v>123.92000000000553</v>
      </c>
      <c r="AM552" s="429">
        <f t="shared" si="258"/>
        <v>149.05999999999767</v>
      </c>
      <c r="AN552" s="429">
        <f t="shared" si="259"/>
        <v>159.36000000001513</v>
      </c>
      <c r="AO552" s="429">
        <f t="shared" si="260"/>
        <v>143.54000000000815</v>
      </c>
      <c r="AP552" s="429">
        <f t="shared" si="261"/>
        <v>158.45999999999185</v>
      </c>
      <c r="AQ552" s="429">
        <f t="shared" si="262"/>
        <v>149.05999999999767</v>
      </c>
      <c r="AR552" s="429">
        <f t="shared" si="263"/>
        <v>159.36000000001513</v>
      </c>
      <c r="AS552" s="429">
        <f t="shared" si="264"/>
        <v>143.54000000000815</v>
      </c>
      <c r="AT552" s="429">
        <f t="shared" si="265"/>
        <v>158.45999999999185</v>
      </c>
      <c r="AU552" s="429">
        <f t="shared" si="266"/>
        <v>149.05999999999767</v>
      </c>
      <c r="AV552" s="429">
        <f t="shared" si="267"/>
        <v>159.36000000001513</v>
      </c>
      <c r="AW552" s="429">
        <f t="shared" si="268"/>
        <v>143.54000000000815</v>
      </c>
      <c r="AX552" s="429">
        <f t="shared" si="269"/>
        <v>158.45999999999185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9">
        <f t="shared" si="254"/>
        <v>112.5</v>
      </c>
      <c r="AJ553" s="429">
        <f t="shared" si="255"/>
        <v>124.62000000000262</v>
      </c>
      <c r="AK553" s="429">
        <f t="shared" si="256"/>
        <v>113.37999999999738</v>
      </c>
      <c r="AL553" s="429">
        <f t="shared" si="257"/>
        <v>123.91999999999825</v>
      </c>
      <c r="AM553" s="429">
        <f t="shared" si="258"/>
        <v>149.05999999999767</v>
      </c>
      <c r="AN553" s="429">
        <f t="shared" si="259"/>
        <v>159.35999999998603</v>
      </c>
      <c r="AO553" s="429">
        <f t="shared" si="260"/>
        <v>143.5399999999936</v>
      </c>
      <c r="AP553" s="429">
        <f t="shared" si="261"/>
        <v>158.4600000000064</v>
      </c>
      <c r="AQ553" s="429">
        <f t="shared" si="262"/>
        <v>149.05999999999767</v>
      </c>
      <c r="AR553" s="429">
        <f t="shared" si="263"/>
        <v>159.35999999998603</v>
      </c>
      <c r="AS553" s="429">
        <f t="shared" si="264"/>
        <v>143.5399999999936</v>
      </c>
      <c r="AT553" s="429">
        <f t="shared" si="265"/>
        <v>158.4600000000064</v>
      </c>
      <c r="AU553" s="429">
        <f t="shared" si="266"/>
        <v>149.05999999999767</v>
      </c>
      <c r="AV553" s="429">
        <f t="shared" si="267"/>
        <v>159.35999999998603</v>
      </c>
      <c r="AW553" s="429">
        <f t="shared" si="268"/>
        <v>143.5399999999936</v>
      </c>
      <c r="AX553" s="429">
        <f t="shared" si="269"/>
        <v>158.4600000000064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9">
        <f t="shared" si="254"/>
        <v>112.5</v>
      </c>
      <c r="AJ554" s="429">
        <f t="shared" si="255"/>
        <v>124.62000000000262</v>
      </c>
      <c r="AK554" s="429">
        <f t="shared" si="256"/>
        <v>113.37999999999738</v>
      </c>
      <c r="AL554" s="429">
        <f t="shared" si="257"/>
        <v>123.91999999999825</v>
      </c>
      <c r="AM554" s="429">
        <f t="shared" si="258"/>
        <v>149.06000000000495</v>
      </c>
      <c r="AN554" s="429">
        <f t="shared" si="259"/>
        <v>159.36000000001513</v>
      </c>
      <c r="AO554" s="429">
        <f t="shared" si="260"/>
        <v>143.5399999999936</v>
      </c>
      <c r="AP554" s="429">
        <f t="shared" si="261"/>
        <v>158.4600000000064</v>
      </c>
      <c r="AQ554" s="429">
        <f t="shared" si="262"/>
        <v>149.06000000000495</v>
      </c>
      <c r="AR554" s="429">
        <f t="shared" si="263"/>
        <v>159.36000000001513</v>
      </c>
      <c r="AS554" s="429">
        <f t="shared" si="264"/>
        <v>143.5399999999936</v>
      </c>
      <c r="AT554" s="429">
        <f t="shared" si="265"/>
        <v>158.4600000000064</v>
      </c>
      <c r="AU554" s="429">
        <f t="shared" si="266"/>
        <v>149.06000000000495</v>
      </c>
      <c r="AV554" s="429">
        <f t="shared" si="267"/>
        <v>159.36000000001513</v>
      </c>
      <c r="AW554" s="429">
        <f t="shared" si="268"/>
        <v>143.5399999999936</v>
      </c>
      <c r="AX554" s="429">
        <f t="shared" si="269"/>
        <v>158.4600000000064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9">
        <f t="shared" si="254"/>
        <v>112.5</v>
      </c>
      <c r="AJ555" s="429">
        <f t="shared" si="255"/>
        <v>124.61999999999534</v>
      </c>
      <c r="AK555" s="429">
        <f t="shared" si="256"/>
        <v>113.38000000000466</v>
      </c>
      <c r="AL555" s="429">
        <f t="shared" si="257"/>
        <v>123.91999999999825</v>
      </c>
      <c r="AM555" s="429">
        <f t="shared" si="258"/>
        <v>149.05999999999767</v>
      </c>
      <c r="AN555" s="429">
        <f t="shared" si="259"/>
        <v>159.35999999998603</v>
      </c>
      <c r="AO555" s="429">
        <f t="shared" si="260"/>
        <v>143.54000000000815</v>
      </c>
      <c r="AP555" s="429">
        <f t="shared" si="261"/>
        <v>158.45999999999185</v>
      </c>
      <c r="AQ555" s="429">
        <f t="shared" si="262"/>
        <v>149.05999999999767</v>
      </c>
      <c r="AR555" s="429">
        <f t="shared" si="263"/>
        <v>159.35999999998603</v>
      </c>
      <c r="AS555" s="429">
        <f t="shared" si="264"/>
        <v>143.54000000000815</v>
      </c>
      <c r="AT555" s="429">
        <f t="shared" si="265"/>
        <v>158.45999999999185</v>
      </c>
      <c r="AU555" s="429">
        <f t="shared" si="266"/>
        <v>149.05999999999767</v>
      </c>
      <c r="AV555" s="429">
        <f t="shared" si="267"/>
        <v>159.35999999998603</v>
      </c>
      <c r="AW555" s="429">
        <f t="shared" si="268"/>
        <v>143.54000000000815</v>
      </c>
      <c r="AX555" s="429">
        <f t="shared" si="269"/>
        <v>158.45999999999185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9">
        <f t="shared" si="254"/>
        <v>112.5</v>
      </c>
      <c r="AJ556" s="429">
        <f t="shared" si="255"/>
        <v>124.62000000000262</v>
      </c>
      <c r="AK556" s="429">
        <f t="shared" si="256"/>
        <v>113.37999999999738</v>
      </c>
      <c r="AL556" s="429">
        <f t="shared" si="257"/>
        <v>123.91999999999825</v>
      </c>
      <c r="AM556" s="429">
        <f t="shared" si="258"/>
        <v>149.05999999999767</v>
      </c>
      <c r="AN556" s="429">
        <f t="shared" si="259"/>
        <v>159.36000000000058</v>
      </c>
      <c r="AO556" s="429">
        <f t="shared" si="260"/>
        <v>143.5399999999936</v>
      </c>
      <c r="AP556" s="429">
        <f t="shared" si="261"/>
        <v>158.45999999999185</v>
      </c>
      <c r="AQ556" s="429">
        <f t="shared" si="262"/>
        <v>149.05999999999767</v>
      </c>
      <c r="AR556" s="429">
        <f t="shared" si="263"/>
        <v>159.36000000000058</v>
      </c>
      <c r="AS556" s="429">
        <f t="shared" si="264"/>
        <v>143.5399999999936</v>
      </c>
      <c r="AT556" s="429">
        <f t="shared" si="265"/>
        <v>158.45999999999185</v>
      </c>
      <c r="AU556" s="429">
        <f t="shared" si="266"/>
        <v>149.05999999999767</v>
      </c>
      <c r="AV556" s="429">
        <f t="shared" si="267"/>
        <v>159.36000000000058</v>
      </c>
      <c r="AW556" s="429">
        <f t="shared" si="268"/>
        <v>143.5399999999936</v>
      </c>
      <c r="AX556" s="429">
        <f t="shared" si="269"/>
        <v>158.45999999999185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9">
        <f t="shared" si="254"/>
        <v>112.5</v>
      </c>
      <c r="AJ557" s="429">
        <f t="shared" si="255"/>
        <v>124.61999999999534</v>
      </c>
      <c r="AK557" s="429">
        <f t="shared" si="256"/>
        <v>113.37999999999738</v>
      </c>
      <c r="AL557" s="429">
        <f t="shared" si="257"/>
        <v>123.91999999999825</v>
      </c>
      <c r="AM557" s="429">
        <f t="shared" si="258"/>
        <v>149.06000000000495</v>
      </c>
      <c r="AN557" s="429">
        <f t="shared" si="259"/>
        <v>159.36000000000058</v>
      </c>
      <c r="AO557" s="429">
        <f t="shared" si="260"/>
        <v>143.5399999999936</v>
      </c>
      <c r="AP557" s="429">
        <f t="shared" si="261"/>
        <v>158.46000000002095</v>
      </c>
      <c r="AQ557" s="429">
        <f t="shared" si="262"/>
        <v>149.06000000000495</v>
      </c>
      <c r="AR557" s="429">
        <f t="shared" si="263"/>
        <v>159.36000000000058</v>
      </c>
      <c r="AS557" s="429">
        <f t="shared" si="264"/>
        <v>143.5399999999936</v>
      </c>
      <c r="AT557" s="429">
        <f t="shared" si="265"/>
        <v>158.46000000002095</v>
      </c>
      <c r="AU557" s="429">
        <f t="shared" si="266"/>
        <v>149.06000000000495</v>
      </c>
      <c r="AV557" s="429">
        <f t="shared" si="267"/>
        <v>159.36000000000058</v>
      </c>
      <c r="AW557" s="429">
        <f t="shared" si="268"/>
        <v>143.5399999999936</v>
      </c>
      <c r="AX557" s="429">
        <f t="shared" si="269"/>
        <v>158.46000000002095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9">
        <f t="shared" si="254"/>
        <v>112.5</v>
      </c>
      <c r="AJ558" s="429">
        <f t="shared" si="255"/>
        <v>124.62000000000262</v>
      </c>
      <c r="AK558" s="429">
        <f t="shared" si="256"/>
        <v>113.38000000000466</v>
      </c>
      <c r="AL558" s="429">
        <f t="shared" si="257"/>
        <v>123.92000000000553</v>
      </c>
      <c r="AM558" s="429">
        <f t="shared" si="258"/>
        <v>149.05999999999767</v>
      </c>
      <c r="AN558" s="429">
        <f t="shared" si="259"/>
        <v>159.36000000000058</v>
      </c>
      <c r="AO558" s="429">
        <f t="shared" si="260"/>
        <v>143.54000000000815</v>
      </c>
      <c r="AP558" s="429">
        <f t="shared" si="261"/>
        <v>158.45999999999185</v>
      </c>
      <c r="AQ558" s="429">
        <f t="shared" si="262"/>
        <v>149.05999999999767</v>
      </c>
      <c r="AR558" s="429">
        <f t="shared" si="263"/>
        <v>159.36000000000058</v>
      </c>
      <c r="AS558" s="429">
        <f t="shared" si="264"/>
        <v>143.54000000000815</v>
      </c>
      <c r="AT558" s="429">
        <f t="shared" si="265"/>
        <v>158.45999999999185</v>
      </c>
      <c r="AU558" s="429">
        <f t="shared" si="266"/>
        <v>149.05999999999767</v>
      </c>
      <c r="AV558" s="429">
        <f t="shared" si="267"/>
        <v>159.36000000000058</v>
      </c>
      <c r="AW558" s="429">
        <f t="shared" si="268"/>
        <v>143.54000000000815</v>
      </c>
      <c r="AX558" s="429">
        <f t="shared" si="269"/>
        <v>158.45999999999185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9">
        <f t="shared" si="254"/>
        <v>112.5</v>
      </c>
      <c r="AJ559" s="429">
        <f t="shared" si="255"/>
        <v>124.62000000000262</v>
      </c>
      <c r="AK559" s="429">
        <f t="shared" si="256"/>
        <v>113.37999999999738</v>
      </c>
      <c r="AL559" s="429">
        <f t="shared" si="257"/>
        <v>123.91999999999825</v>
      </c>
      <c r="AM559" s="429">
        <f t="shared" si="258"/>
        <v>149.05999999999767</v>
      </c>
      <c r="AN559" s="429">
        <f t="shared" si="259"/>
        <v>159.36000000000058</v>
      </c>
      <c r="AO559" s="429">
        <f t="shared" si="260"/>
        <v>143.54000000000815</v>
      </c>
      <c r="AP559" s="429">
        <f t="shared" si="261"/>
        <v>158.45999999999185</v>
      </c>
      <c r="AQ559" s="429">
        <f t="shared" si="262"/>
        <v>149.05999999999767</v>
      </c>
      <c r="AR559" s="429">
        <f t="shared" si="263"/>
        <v>159.36000000000058</v>
      </c>
      <c r="AS559" s="429">
        <f t="shared" si="264"/>
        <v>143.54000000000815</v>
      </c>
      <c r="AT559" s="429">
        <f t="shared" si="265"/>
        <v>158.45999999999185</v>
      </c>
      <c r="AU559" s="429">
        <f t="shared" si="266"/>
        <v>149.05999999999767</v>
      </c>
      <c r="AV559" s="429">
        <f t="shared" si="267"/>
        <v>159.36000000000058</v>
      </c>
      <c r="AW559" s="429">
        <f t="shared" si="268"/>
        <v>143.54000000000815</v>
      </c>
      <c r="AX559" s="429">
        <f t="shared" si="269"/>
        <v>158.45999999999185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9">
        <f t="shared" si="254"/>
        <v>112.5</v>
      </c>
      <c r="AJ560" s="429">
        <f t="shared" si="255"/>
        <v>124.61999999999534</v>
      </c>
      <c r="AK560" s="429">
        <f t="shared" si="256"/>
        <v>113.38000000000466</v>
      </c>
      <c r="AL560" s="429">
        <f t="shared" si="257"/>
        <v>123.92000000000553</v>
      </c>
      <c r="AM560" s="429">
        <f t="shared" si="258"/>
        <v>149.06000000000495</v>
      </c>
      <c r="AN560" s="429">
        <f t="shared" si="259"/>
        <v>159.36000000000058</v>
      </c>
      <c r="AO560" s="429">
        <f t="shared" si="260"/>
        <v>143.5399999999936</v>
      </c>
      <c r="AP560" s="429">
        <f t="shared" si="261"/>
        <v>158.4600000000064</v>
      </c>
      <c r="AQ560" s="429">
        <f t="shared" si="262"/>
        <v>149.06000000000495</v>
      </c>
      <c r="AR560" s="429">
        <f t="shared" si="263"/>
        <v>159.36000000000058</v>
      </c>
      <c r="AS560" s="429">
        <f t="shared" si="264"/>
        <v>143.5399999999936</v>
      </c>
      <c r="AT560" s="429">
        <f t="shared" si="265"/>
        <v>158.4600000000064</v>
      </c>
      <c r="AU560" s="429">
        <f t="shared" si="266"/>
        <v>149.06000000000495</v>
      </c>
      <c r="AV560" s="429">
        <f t="shared" si="267"/>
        <v>159.36000000000058</v>
      </c>
      <c r="AW560" s="429">
        <f t="shared" si="268"/>
        <v>143.5399999999936</v>
      </c>
      <c r="AX560" s="429">
        <f t="shared" si="269"/>
        <v>158.4600000000064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9">
        <f t="shared" si="254"/>
        <v>112.5</v>
      </c>
      <c r="AJ561" s="429">
        <f t="shared" si="255"/>
        <v>124.62000000000262</v>
      </c>
      <c r="AK561" s="429">
        <f t="shared" si="256"/>
        <v>113.37999999999738</v>
      </c>
      <c r="AL561" s="429">
        <f t="shared" si="257"/>
        <v>123.91999999999825</v>
      </c>
      <c r="AM561" s="429">
        <f t="shared" si="258"/>
        <v>149.05999999999767</v>
      </c>
      <c r="AN561" s="429">
        <f t="shared" si="259"/>
        <v>159.36000000000058</v>
      </c>
      <c r="AO561" s="429">
        <f t="shared" si="260"/>
        <v>143.5399999999936</v>
      </c>
      <c r="AP561" s="429">
        <f t="shared" si="261"/>
        <v>158.4600000000064</v>
      </c>
      <c r="AQ561" s="429">
        <f t="shared" si="262"/>
        <v>149.05999999999767</v>
      </c>
      <c r="AR561" s="429">
        <f t="shared" si="263"/>
        <v>159.36000000000058</v>
      </c>
      <c r="AS561" s="429">
        <f t="shared" si="264"/>
        <v>143.5399999999936</v>
      </c>
      <c r="AT561" s="429">
        <f t="shared" si="265"/>
        <v>158.4600000000064</v>
      </c>
      <c r="AU561" s="429">
        <f t="shared" si="266"/>
        <v>149.05999999999767</v>
      </c>
      <c r="AV561" s="429">
        <f t="shared" si="267"/>
        <v>159.36000000000058</v>
      </c>
      <c r="AW561" s="429">
        <f t="shared" si="268"/>
        <v>143.5399999999936</v>
      </c>
      <c r="AX561" s="429">
        <f t="shared" si="269"/>
        <v>158.4600000000064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9">
        <f t="shared" si="254"/>
        <v>112.5</v>
      </c>
      <c r="AJ562" s="429">
        <f t="shared" si="255"/>
        <v>124.62000000000262</v>
      </c>
      <c r="AK562" s="429">
        <f t="shared" si="256"/>
        <v>113.37999999999738</v>
      </c>
      <c r="AL562" s="429">
        <f t="shared" si="257"/>
        <v>123.91999999999825</v>
      </c>
      <c r="AM562" s="429">
        <f t="shared" si="258"/>
        <v>149.05999999999767</v>
      </c>
      <c r="AN562" s="429">
        <f t="shared" si="259"/>
        <v>159.36000000000058</v>
      </c>
      <c r="AO562" s="429">
        <f t="shared" si="260"/>
        <v>143.54000000000815</v>
      </c>
      <c r="AP562" s="429">
        <f t="shared" si="261"/>
        <v>158.45999999999185</v>
      </c>
      <c r="AQ562" s="429">
        <f t="shared" si="262"/>
        <v>149.05999999999767</v>
      </c>
      <c r="AR562" s="429">
        <f t="shared" si="263"/>
        <v>159.36000000000058</v>
      </c>
      <c r="AS562" s="429">
        <f t="shared" si="264"/>
        <v>143.54000000000815</v>
      </c>
      <c r="AT562" s="429">
        <f t="shared" si="265"/>
        <v>158.45999999999185</v>
      </c>
      <c r="AU562" s="429">
        <f t="shared" si="266"/>
        <v>149.05999999999767</v>
      </c>
      <c r="AV562" s="429">
        <f t="shared" si="267"/>
        <v>159.36000000000058</v>
      </c>
      <c r="AW562" s="429">
        <f t="shared" si="268"/>
        <v>143.54000000000815</v>
      </c>
      <c r="AX562" s="429">
        <f t="shared" si="269"/>
        <v>158.45999999999185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9">
        <f t="shared" si="254"/>
        <v>112.5</v>
      </c>
      <c r="AJ563" s="429">
        <f t="shared" si="255"/>
        <v>124.61999999999534</v>
      </c>
      <c r="AK563" s="429">
        <f t="shared" si="256"/>
        <v>113.38000000000466</v>
      </c>
      <c r="AL563" s="429">
        <f t="shared" si="257"/>
        <v>123.91999999999825</v>
      </c>
      <c r="AM563" s="429">
        <f t="shared" si="258"/>
        <v>149.05999999999767</v>
      </c>
      <c r="AN563" s="429">
        <f t="shared" si="259"/>
        <v>159.36000000000058</v>
      </c>
      <c r="AO563" s="429">
        <f t="shared" si="260"/>
        <v>143.5399999999936</v>
      </c>
      <c r="AP563" s="429">
        <f t="shared" si="261"/>
        <v>158.45999999999185</v>
      </c>
      <c r="AQ563" s="429">
        <f t="shared" si="262"/>
        <v>149.05999999999767</v>
      </c>
      <c r="AR563" s="429">
        <f t="shared" si="263"/>
        <v>159.36000000000058</v>
      </c>
      <c r="AS563" s="429">
        <f t="shared" si="264"/>
        <v>143.5399999999936</v>
      </c>
      <c r="AT563" s="429">
        <f t="shared" si="265"/>
        <v>158.45999999999185</v>
      </c>
      <c r="AU563" s="429">
        <f t="shared" si="266"/>
        <v>149.05999999999767</v>
      </c>
      <c r="AV563" s="429">
        <f t="shared" si="267"/>
        <v>159.36000000000058</v>
      </c>
      <c r="AW563" s="429">
        <f t="shared" si="268"/>
        <v>143.5399999999936</v>
      </c>
      <c r="AX563" s="429">
        <f t="shared" si="269"/>
        <v>158.45999999999185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9">
        <f t="shared" si="254"/>
        <v>112.5</v>
      </c>
      <c r="AJ564" s="429">
        <f t="shared" si="255"/>
        <v>124.62000000000262</v>
      </c>
      <c r="AK564" s="429">
        <f t="shared" si="256"/>
        <v>113.37999999999738</v>
      </c>
      <c r="AL564" s="429">
        <f t="shared" si="257"/>
        <v>123.91999999999825</v>
      </c>
      <c r="AM564" s="429">
        <f t="shared" si="258"/>
        <v>149.06000000000495</v>
      </c>
      <c r="AN564" s="429">
        <f t="shared" si="259"/>
        <v>159.36000000000058</v>
      </c>
      <c r="AO564" s="429">
        <f t="shared" si="260"/>
        <v>143.54000000000815</v>
      </c>
      <c r="AP564" s="429">
        <f t="shared" si="261"/>
        <v>158.4600000000064</v>
      </c>
      <c r="AQ564" s="429">
        <f t="shared" si="262"/>
        <v>149.06000000000495</v>
      </c>
      <c r="AR564" s="429">
        <f t="shared" si="263"/>
        <v>159.36000000000058</v>
      </c>
      <c r="AS564" s="429">
        <f t="shared" si="264"/>
        <v>143.54000000000815</v>
      </c>
      <c r="AT564" s="429">
        <f t="shared" si="265"/>
        <v>158.4600000000064</v>
      </c>
      <c r="AU564" s="429">
        <f t="shared" si="266"/>
        <v>149.06000000000495</v>
      </c>
      <c r="AV564" s="429">
        <f t="shared" si="267"/>
        <v>159.36000000000058</v>
      </c>
      <c r="AW564" s="429">
        <f t="shared" si="268"/>
        <v>143.54000000000815</v>
      </c>
      <c r="AX564" s="429">
        <f t="shared" si="269"/>
        <v>158.4600000000064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9">
        <f t="shared" si="254"/>
        <v>112.5</v>
      </c>
      <c r="AJ565" s="429">
        <f t="shared" si="255"/>
        <v>124.62000000000262</v>
      </c>
      <c r="AK565" s="429">
        <f t="shared" si="256"/>
        <v>113.37999999999738</v>
      </c>
      <c r="AL565" s="429">
        <f t="shared" si="257"/>
        <v>123.91999999999825</v>
      </c>
      <c r="AM565" s="429">
        <f t="shared" si="258"/>
        <v>149.05999999999767</v>
      </c>
      <c r="AN565" s="429">
        <f t="shared" si="259"/>
        <v>159.36000000000058</v>
      </c>
      <c r="AO565" s="429">
        <f t="shared" si="260"/>
        <v>143.5399999999936</v>
      </c>
      <c r="AP565" s="429">
        <f t="shared" si="261"/>
        <v>158.4600000000064</v>
      </c>
      <c r="AQ565" s="429">
        <f t="shared" si="262"/>
        <v>149.05999999999767</v>
      </c>
      <c r="AR565" s="429">
        <f t="shared" si="263"/>
        <v>159.36000000000058</v>
      </c>
      <c r="AS565" s="429">
        <f t="shared" si="264"/>
        <v>143.5399999999936</v>
      </c>
      <c r="AT565" s="429">
        <f t="shared" si="265"/>
        <v>158.4600000000064</v>
      </c>
      <c r="AU565" s="429">
        <f t="shared" si="266"/>
        <v>149.05999999999767</v>
      </c>
      <c r="AV565" s="429">
        <f t="shared" si="267"/>
        <v>159.36000000000058</v>
      </c>
      <c r="AW565" s="429">
        <f t="shared" si="268"/>
        <v>143.5399999999936</v>
      </c>
      <c r="AX565" s="429">
        <f t="shared" si="269"/>
        <v>158.4600000000064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9">
        <f t="shared" si="254"/>
        <v>112.5</v>
      </c>
      <c r="AJ566" s="429">
        <f t="shared" si="255"/>
        <v>124.61999999999534</v>
      </c>
      <c r="AK566" s="429">
        <f t="shared" si="256"/>
        <v>113.38000000000466</v>
      </c>
      <c r="AL566" s="429">
        <f t="shared" si="257"/>
        <v>123.91999999999825</v>
      </c>
      <c r="AM566" s="429">
        <f t="shared" si="258"/>
        <v>149.06000000000495</v>
      </c>
      <c r="AN566" s="429">
        <f t="shared" si="259"/>
        <v>159.36000000000058</v>
      </c>
      <c r="AO566" s="429">
        <f t="shared" si="260"/>
        <v>143.54000000000815</v>
      </c>
      <c r="AP566" s="429">
        <f t="shared" si="261"/>
        <v>158.45999999999185</v>
      </c>
      <c r="AQ566" s="429">
        <f t="shared" si="262"/>
        <v>149.06000000000495</v>
      </c>
      <c r="AR566" s="429">
        <f t="shared" si="263"/>
        <v>159.36000000000058</v>
      </c>
      <c r="AS566" s="429">
        <f t="shared" si="264"/>
        <v>143.54000000000815</v>
      </c>
      <c r="AT566" s="429">
        <f t="shared" si="265"/>
        <v>158.45999999999185</v>
      </c>
      <c r="AU566" s="429">
        <f t="shared" si="266"/>
        <v>149.06000000000495</v>
      </c>
      <c r="AV566" s="429">
        <f t="shared" si="267"/>
        <v>159.36000000000058</v>
      </c>
      <c r="AW566" s="429">
        <f t="shared" si="268"/>
        <v>143.54000000000815</v>
      </c>
      <c r="AX566" s="429">
        <f t="shared" si="269"/>
        <v>158.45999999999185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9">
        <f t="shared" si="254"/>
        <v>112.5</v>
      </c>
      <c r="AJ567" s="429">
        <f t="shared" si="255"/>
        <v>124.62000000000262</v>
      </c>
      <c r="AK567" s="429">
        <f t="shared" si="256"/>
        <v>113.37999999999738</v>
      </c>
      <c r="AL567" s="429">
        <f t="shared" si="257"/>
        <v>123.92000000001281</v>
      </c>
      <c r="AM567" s="429">
        <f t="shared" si="258"/>
        <v>149.05999999999767</v>
      </c>
      <c r="AN567" s="429">
        <f t="shared" si="259"/>
        <v>159.36000000000058</v>
      </c>
      <c r="AO567" s="429">
        <f t="shared" si="260"/>
        <v>143.5399999999936</v>
      </c>
      <c r="AP567" s="429">
        <f t="shared" si="261"/>
        <v>158.4600000000064</v>
      </c>
      <c r="AQ567" s="429">
        <f t="shared" si="262"/>
        <v>149.05999999999767</v>
      </c>
      <c r="AR567" s="429">
        <f t="shared" si="263"/>
        <v>159.36000000000058</v>
      </c>
      <c r="AS567" s="429">
        <f t="shared" si="264"/>
        <v>143.5399999999936</v>
      </c>
      <c r="AT567" s="429">
        <f t="shared" si="265"/>
        <v>158.4600000000064</v>
      </c>
      <c r="AU567" s="429">
        <f t="shared" si="266"/>
        <v>149.05999999999767</v>
      </c>
      <c r="AV567" s="429">
        <f t="shared" si="267"/>
        <v>159.36000000000058</v>
      </c>
      <c r="AW567" s="429">
        <f t="shared" si="268"/>
        <v>143.5399999999936</v>
      </c>
      <c r="AX567" s="429">
        <f t="shared" si="269"/>
        <v>158.4600000000064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9">
        <f t="shared" si="254"/>
        <v>112.5</v>
      </c>
      <c r="AJ568" s="429">
        <f t="shared" si="255"/>
        <v>124.62000000000262</v>
      </c>
      <c r="AK568" s="429">
        <f t="shared" si="256"/>
        <v>113.37999999999738</v>
      </c>
      <c r="AL568" s="429">
        <f t="shared" si="257"/>
        <v>123.9199999999837</v>
      </c>
      <c r="AM568" s="429">
        <f t="shared" si="258"/>
        <v>149.05999999999767</v>
      </c>
      <c r="AN568" s="429">
        <f t="shared" si="259"/>
        <v>159.36000000000058</v>
      </c>
      <c r="AO568" s="429">
        <f t="shared" si="260"/>
        <v>143.5399999999936</v>
      </c>
      <c r="AP568" s="429">
        <f t="shared" si="261"/>
        <v>158.4600000000064</v>
      </c>
      <c r="AQ568" s="429">
        <f t="shared" si="262"/>
        <v>149.05999999999767</v>
      </c>
      <c r="AR568" s="429">
        <f t="shared" si="263"/>
        <v>159.36000000000058</v>
      </c>
      <c r="AS568" s="429">
        <f t="shared" si="264"/>
        <v>143.5399999999936</v>
      </c>
      <c r="AT568" s="429">
        <f t="shared" si="265"/>
        <v>158.4600000000064</v>
      </c>
      <c r="AU568" s="429">
        <f t="shared" si="266"/>
        <v>149.05999999999767</v>
      </c>
      <c r="AV568" s="429">
        <f t="shared" si="267"/>
        <v>159.36000000000058</v>
      </c>
      <c r="AW568" s="429">
        <f t="shared" si="268"/>
        <v>143.5399999999936</v>
      </c>
      <c r="AX568" s="429">
        <f t="shared" si="269"/>
        <v>158.4600000000064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9">
        <f t="shared" si="254"/>
        <v>112.5</v>
      </c>
      <c r="AJ569" s="429">
        <f t="shared" si="255"/>
        <v>124.61999999999534</v>
      </c>
      <c r="AK569" s="429">
        <f t="shared" si="256"/>
        <v>113.38000000000466</v>
      </c>
      <c r="AL569" s="429">
        <f t="shared" si="257"/>
        <v>123.92000000001281</v>
      </c>
      <c r="AM569" s="429">
        <f t="shared" si="258"/>
        <v>149.05999999999767</v>
      </c>
      <c r="AN569" s="429">
        <f t="shared" si="259"/>
        <v>159.36000000000058</v>
      </c>
      <c r="AO569" s="429">
        <f t="shared" si="260"/>
        <v>143.54000000000815</v>
      </c>
      <c r="AP569" s="429">
        <f t="shared" si="261"/>
        <v>158.45999999999185</v>
      </c>
      <c r="AQ569" s="429">
        <f t="shared" si="262"/>
        <v>149.05999999999767</v>
      </c>
      <c r="AR569" s="429">
        <f t="shared" si="263"/>
        <v>159.36000000000058</v>
      </c>
      <c r="AS569" s="429">
        <f t="shared" si="264"/>
        <v>143.54000000000815</v>
      </c>
      <c r="AT569" s="429">
        <f t="shared" si="265"/>
        <v>158.45999999999185</v>
      </c>
      <c r="AU569" s="429">
        <f t="shared" si="266"/>
        <v>149.05999999999767</v>
      </c>
      <c r="AV569" s="429">
        <f t="shared" si="267"/>
        <v>159.36000000000058</v>
      </c>
      <c r="AW569" s="429">
        <f t="shared" si="268"/>
        <v>143.54000000000815</v>
      </c>
      <c r="AX569" s="429">
        <f t="shared" si="269"/>
        <v>158.45999999999185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9">
        <f t="shared" si="254"/>
        <v>112.5</v>
      </c>
      <c r="AJ570" s="429">
        <f t="shared" si="255"/>
        <v>124.62000000000262</v>
      </c>
      <c r="AK570" s="429">
        <f t="shared" si="256"/>
        <v>113.37999999999738</v>
      </c>
      <c r="AL570" s="429">
        <f t="shared" si="257"/>
        <v>123.91999999999825</v>
      </c>
      <c r="AM570" s="429">
        <f t="shared" si="258"/>
        <v>149.06000000000495</v>
      </c>
      <c r="AN570" s="429">
        <f t="shared" si="259"/>
        <v>159.35999999998603</v>
      </c>
      <c r="AO570" s="429">
        <f t="shared" si="260"/>
        <v>143.5399999999936</v>
      </c>
      <c r="AP570" s="429">
        <f t="shared" si="261"/>
        <v>158.45999999999185</v>
      </c>
      <c r="AQ570" s="429">
        <f t="shared" si="262"/>
        <v>149.06000000000495</v>
      </c>
      <c r="AR570" s="429">
        <f t="shared" si="263"/>
        <v>159.35999999998603</v>
      </c>
      <c r="AS570" s="429">
        <f t="shared" si="264"/>
        <v>143.5399999999936</v>
      </c>
      <c r="AT570" s="429">
        <f t="shared" si="265"/>
        <v>158.45999999999185</v>
      </c>
      <c r="AU570" s="429">
        <f t="shared" si="266"/>
        <v>149.06000000000495</v>
      </c>
      <c r="AV570" s="429">
        <f t="shared" si="267"/>
        <v>159.35999999998603</v>
      </c>
      <c r="AW570" s="429">
        <f t="shared" si="268"/>
        <v>143.5399999999936</v>
      </c>
      <c r="AX570" s="429">
        <f t="shared" si="269"/>
        <v>158.45999999999185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9">
        <f t="shared" si="254"/>
        <v>112.5</v>
      </c>
      <c r="AJ571" s="429">
        <f t="shared" si="255"/>
        <v>124.61999999999534</v>
      </c>
      <c r="AK571" s="429">
        <f t="shared" si="256"/>
        <v>113.37999999999738</v>
      </c>
      <c r="AL571" s="429">
        <f t="shared" si="257"/>
        <v>123.91999999999825</v>
      </c>
      <c r="AM571" s="429">
        <f t="shared" si="258"/>
        <v>149.05999999999767</v>
      </c>
      <c r="AN571" s="429">
        <f t="shared" si="259"/>
        <v>159.36000000001513</v>
      </c>
      <c r="AO571" s="429">
        <f t="shared" si="260"/>
        <v>143.54000000000815</v>
      </c>
      <c r="AP571" s="429">
        <f t="shared" si="261"/>
        <v>158.4600000000064</v>
      </c>
      <c r="AQ571" s="429">
        <f t="shared" si="262"/>
        <v>149.05999999999767</v>
      </c>
      <c r="AR571" s="429">
        <f t="shared" si="263"/>
        <v>159.36000000001513</v>
      </c>
      <c r="AS571" s="429">
        <f t="shared" si="264"/>
        <v>143.54000000000815</v>
      </c>
      <c r="AT571" s="429">
        <f t="shared" si="265"/>
        <v>158.4600000000064</v>
      </c>
      <c r="AU571" s="429">
        <f t="shared" si="266"/>
        <v>149.05999999999767</v>
      </c>
      <c r="AV571" s="429">
        <f t="shared" si="267"/>
        <v>159.36000000001513</v>
      </c>
      <c r="AW571" s="429">
        <f t="shared" si="268"/>
        <v>143.54000000000815</v>
      </c>
      <c r="AX571" s="429">
        <f t="shared" si="269"/>
        <v>158.4600000000064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9">
        <f t="shared" si="254"/>
        <v>112.5</v>
      </c>
      <c r="AJ572" s="429">
        <f t="shared" si="255"/>
        <v>124.62000000000262</v>
      </c>
      <c r="AK572" s="429">
        <f t="shared" si="256"/>
        <v>113.38000000000466</v>
      </c>
      <c r="AL572" s="429">
        <f t="shared" si="257"/>
        <v>123.91999999999825</v>
      </c>
      <c r="AM572" s="429">
        <f t="shared" si="258"/>
        <v>149.06000000000495</v>
      </c>
      <c r="AN572" s="429">
        <f t="shared" si="259"/>
        <v>159.35999999998603</v>
      </c>
      <c r="AO572" s="429">
        <f t="shared" si="260"/>
        <v>143.5399999999936</v>
      </c>
      <c r="AP572" s="429">
        <f t="shared" si="261"/>
        <v>158.4600000000064</v>
      </c>
      <c r="AQ572" s="429">
        <f t="shared" si="262"/>
        <v>149.06000000000495</v>
      </c>
      <c r="AR572" s="429">
        <f t="shared" si="263"/>
        <v>159.35999999998603</v>
      </c>
      <c r="AS572" s="429">
        <f t="shared" si="264"/>
        <v>143.5399999999936</v>
      </c>
      <c r="AT572" s="429">
        <f t="shared" si="265"/>
        <v>158.4600000000064</v>
      </c>
      <c r="AU572" s="429">
        <f t="shared" si="266"/>
        <v>149.06000000000495</v>
      </c>
      <c r="AV572" s="429">
        <f t="shared" si="267"/>
        <v>159.35999999998603</v>
      </c>
      <c r="AW572" s="429">
        <f t="shared" si="268"/>
        <v>143.5399999999936</v>
      </c>
      <c r="AX572" s="429">
        <f t="shared" si="269"/>
        <v>158.4600000000064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9">
        <f t="shared" si="254"/>
        <v>112.5</v>
      </c>
      <c r="AJ573" s="429">
        <f t="shared" si="255"/>
        <v>124.62000000000262</v>
      </c>
      <c r="AK573" s="429">
        <f t="shared" si="256"/>
        <v>113.37999999999738</v>
      </c>
      <c r="AL573" s="429">
        <f t="shared" si="257"/>
        <v>123.91999999999825</v>
      </c>
      <c r="AM573" s="429">
        <f t="shared" si="258"/>
        <v>149.05999999999767</v>
      </c>
      <c r="AN573" s="429">
        <f t="shared" si="259"/>
        <v>159.36000000001513</v>
      </c>
      <c r="AO573" s="429">
        <f t="shared" si="260"/>
        <v>143.54000000000815</v>
      </c>
      <c r="AP573" s="429">
        <f t="shared" si="261"/>
        <v>158.45999999999185</v>
      </c>
      <c r="AQ573" s="429">
        <f t="shared" si="262"/>
        <v>149.05999999999767</v>
      </c>
      <c r="AR573" s="429">
        <f t="shared" si="263"/>
        <v>159.36000000001513</v>
      </c>
      <c r="AS573" s="429">
        <f t="shared" si="264"/>
        <v>143.54000000000815</v>
      </c>
      <c r="AT573" s="429">
        <f t="shared" si="265"/>
        <v>158.45999999999185</v>
      </c>
      <c r="AU573" s="429">
        <f t="shared" si="266"/>
        <v>149.05999999999767</v>
      </c>
      <c r="AV573" s="429">
        <f t="shared" si="267"/>
        <v>159.36000000001513</v>
      </c>
      <c r="AW573" s="429">
        <f t="shared" si="268"/>
        <v>143.54000000000815</v>
      </c>
      <c r="AX573" s="429">
        <f t="shared" si="269"/>
        <v>158.45999999999185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9">
        <f t="shared" si="254"/>
        <v>112.5</v>
      </c>
      <c r="AJ574" s="429">
        <f t="shared" si="255"/>
        <v>124.61999999999534</v>
      </c>
      <c r="AK574" s="429">
        <f t="shared" si="256"/>
        <v>113.38000000000466</v>
      </c>
      <c r="AL574" s="429">
        <f t="shared" si="257"/>
        <v>123.92000000001281</v>
      </c>
      <c r="AM574" s="429">
        <f t="shared" si="258"/>
        <v>149.05999999999767</v>
      </c>
      <c r="AN574" s="429">
        <f t="shared" si="259"/>
        <v>159.35999999998603</v>
      </c>
      <c r="AO574" s="429">
        <f t="shared" si="260"/>
        <v>143.5399999999936</v>
      </c>
      <c r="AP574" s="429">
        <f t="shared" si="261"/>
        <v>158.4600000000064</v>
      </c>
      <c r="AQ574" s="429">
        <f t="shared" si="262"/>
        <v>149.05999999999767</v>
      </c>
      <c r="AR574" s="429">
        <f t="shared" si="263"/>
        <v>159.35999999998603</v>
      </c>
      <c r="AS574" s="429">
        <f t="shared" si="264"/>
        <v>143.5399999999936</v>
      </c>
      <c r="AT574" s="429">
        <f t="shared" si="265"/>
        <v>158.4600000000064</v>
      </c>
      <c r="AU574" s="429">
        <f t="shared" si="266"/>
        <v>149.05999999999767</v>
      </c>
      <c r="AV574" s="429">
        <f t="shared" si="267"/>
        <v>159.35999999998603</v>
      </c>
      <c r="AW574" s="429">
        <f t="shared" si="268"/>
        <v>143.5399999999936</v>
      </c>
      <c r="AX574" s="429">
        <f t="shared" si="269"/>
        <v>158.4600000000064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9">
        <f t="shared" si="254"/>
        <v>112.5</v>
      </c>
      <c r="AJ575" s="429">
        <f t="shared" si="255"/>
        <v>124.62000000000262</v>
      </c>
      <c r="AK575" s="429">
        <f t="shared" si="256"/>
        <v>113.37999999999738</v>
      </c>
      <c r="AL575" s="429">
        <f t="shared" si="257"/>
        <v>123.9199999999837</v>
      </c>
      <c r="AM575" s="429">
        <f t="shared" si="258"/>
        <v>149.05999999999767</v>
      </c>
      <c r="AN575" s="429">
        <f t="shared" si="259"/>
        <v>159.36000000001513</v>
      </c>
      <c r="AO575" s="429">
        <f t="shared" si="260"/>
        <v>143.54000000000815</v>
      </c>
      <c r="AP575" s="429">
        <f t="shared" si="261"/>
        <v>158.4600000000064</v>
      </c>
      <c r="AQ575" s="429">
        <f t="shared" si="262"/>
        <v>149.05999999999767</v>
      </c>
      <c r="AR575" s="429">
        <f t="shared" si="263"/>
        <v>159.36000000001513</v>
      </c>
      <c r="AS575" s="429">
        <f t="shared" si="264"/>
        <v>143.54000000000815</v>
      </c>
      <c r="AT575" s="429">
        <f t="shared" si="265"/>
        <v>158.4600000000064</v>
      </c>
      <c r="AU575" s="429">
        <f t="shared" si="266"/>
        <v>149.05999999999767</v>
      </c>
      <c r="AV575" s="429">
        <f t="shared" si="267"/>
        <v>159.36000000001513</v>
      </c>
      <c r="AW575" s="429">
        <f t="shared" si="268"/>
        <v>143.54000000000815</v>
      </c>
      <c r="AX575" s="429">
        <f t="shared" si="269"/>
        <v>158.4600000000064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9">
        <f t="shared" si="254"/>
        <v>112.5</v>
      </c>
      <c r="AJ576" s="429">
        <f t="shared" si="255"/>
        <v>124.62000000000262</v>
      </c>
      <c r="AK576" s="429">
        <f t="shared" si="256"/>
        <v>113.37999999999738</v>
      </c>
      <c r="AL576" s="429">
        <f t="shared" si="257"/>
        <v>123.92000000001281</v>
      </c>
      <c r="AM576" s="429">
        <f t="shared" si="258"/>
        <v>149.06000000000495</v>
      </c>
      <c r="AN576" s="429">
        <f t="shared" si="259"/>
        <v>159.35999999998603</v>
      </c>
      <c r="AO576" s="429">
        <f t="shared" si="260"/>
        <v>143.5399999999936</v>
      </c>
      <c r="AP576" s="429">
        <f t="shared" si="261"/>
        <v>158.45999999999185</v>
      </c>
      <c r="AQ576" s="429">
        <f t="shared" si="262"/>
        <v>149.06000000000495</v>
      </c>
      <c r="AR576" s="429">
        <f t="shared" si="263"/>
        <v>159.35999999998603</v>
      </c>
      <c r="AS576" s="429">
        <f t="shared" si="264"/>
        <v>143.5399999999936</v>
      </c>
      <c r="AT576" s="429">
        <f t="shared" si="265"/>
        <v>158.45999999999185</v>
      </c>
      <c r="AU576" s="429">
        <f t="shared" si="266"/>
        <v>149.06000000000495</v>
      </c>
      <c r="AV576" s="429">
        <f t="shared" si="267"/>
        <v>159.35999999998603</v>
      </c>
      <c r="AW576" s="429">
        <f t="shared" si="268"/>
        <v>143.5399999999936</v>
      </c>
      <c r="AX576" s="429">
        <f t="shared" si="269"/>
        <v>158.45999999999185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9">
        <f t="shared" si="254"/>
        <v>112.5</v>
      </c>
      <c r="AJ577" s="429">
        <f t="shared" si="255"/>
        <v>124.61999999999534</v>
      </c>
      <c r="AK577" s="429">
        <f t="shared" si="256"/>
        <v>113.38000000000466</v>
      </c>
      <c r="AL577" s="429">
        <f t="shared" si="257"/>
        <v>123.9199999999837</v>
      </c>
      <c r="AM577" s="429">
        <f t="shared" si="258"/>
        <v>149.05999999999767</v>
      </c>
      <c r="AN577" s="429">
        <f t="shared" si="259"/>
        <v>159.36000000001513</v>
      </c>
      <c r="AO577" s="429">
        <f t="shared" si="260"/>
        <v>143.5399999999936</v>
      </c>
      <c r="AP577" s="429">
        <f t="shared" si="261"/>
        <v>158.45999999999185</v>
      </c>
      <c r="AQ577" s="429">
        <f t="shared" si="262"/>
        <v>149.05999999999767</v>
      </c>
      <c r="AR577" s="429">
        <f t="shared" si="263"/>
        <v>159.36000000001513</v>
      </c>
      <c r="AS577" s="429">
        <f t="shared" si="264"/>
        <v>143.5399999999936</v>
      </c>
      <c r="AT577" s="429">
        <f t="shared" si="265"/>
        <v>158.45999999999185</v>
      </c>
      <c r="AU577" s="429">
        <f t="shared" si="266"/>
        <v>149.05999999999767</v>
      </c>
      <c r="AV577" s="429">
        <f t="shared" si="267"/>
        <v>159.36000000001513</v>
      </c>
      <c r="AW577" s="429">
        <f t="shared" si="268"/>
        <v>143.5399999999936</v>
      </c>
      <c r="AX577" s="429">
        <f t="shared" si="269"/>
        <v>158.45999999999185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9">
        <f t="shared" si="254"/>
        <v>112.5</v>
      </c>
      <c r="AJ578" s="429">
        <f t="shared" si="255"/>
        <v>124.62000000000262</v>
      </c>
      <c r="AK578" s="429">
        <f t="shared" si="256"/>
        <v>113.37999999999738</v>
      </c>
      <c r="AL578" s="429">
        <f t="shared" si="257"/>
        <v>123.92000000001281</v>
      </c>
      <c r="AM578" s="429">
        <f t="shared" si="258"/>
        <v>149.06000000000495</v>
      </c>
      <c r="AN578" s="429">
        <f t="shared" si="259"/>
        <v>159.35999999998603</v>
      </c>
      <c r="AO578" s="429">
        <f t="shared" si="260"/>
        <v>143.54000000000815</v>
      </c>
      <c r="AP578" s="429">
        <f t="shared" si="261"/>
        <v>158.4600000000064</v>
      </c>
      <c r="AQ578" s="429">
        <f t="shared" si="262"/>
        <v>149.06000000000495</v>
      </c>
      <c r="AR578" s="429">
        <f t="shared" si="263"/>
        <v>159.35999999998603</v>
      </c>
      <c r="AS578" s="429">
        <f t="shared" si="264"/>
        <v>143.54000000000815</v>
      </c>
      <c r="AT578" s="429">
        <f t="shared" si="265"/>
        <v>158.4600000000064</v>
      </c>
      <c r="AU578" s="429">
        <f t="shared" si="266"/>
        <v>149.06000000000495</v>
      </c>
      <c r="AV578" s="429">
        <f t="shared" si="267"/>
        <v>159.35999999998603</v>
      </c>
      <c r="AW578" s="429">
        <f t="shared" si="268"/>
        <v>143.54000000000815</v>
      </c>
      <c r="AX578" s="429">
        <f t="shared" si="269"/>
        <v>158.4600000000064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9">
        <f t="shared" si="254"/>
        <v>112.5</v>
      </c>
      <c r="AJ579" s="429">
        <f t="shared" si="255"/>
        <v>124.62000000000262</v>
      </c>
      <c r="AK579" s="429">
        <f t="shared" si="256"/>
        <v>113.37999999999738</v>
      </c>
      <c r="AL579" s="429">
        <f t="shared" si="257"/>
        <v>123.91999999999825</v>
      </c>
      <c r="AM579" s="429">
        <f t="shared" si="258"/>
        <v>149.05999999999767</v>
      </c>
      <c r="AN579" s="429">
        <f t="shared" si="259"/>
        <v>159.36000000001513</v>
      </c>
      <c r="AO579" s="429">
        <f t="shared" si="260"/>
        <v>143.5399999999936</v>
      </c>
      <c r="AP579" s="429">
        <f t="shared" si="261"/>
        <v>158.4600000000064</v>
      </c>
      <c r="AQ579" s="429">
        <f t="shared" si="262"/>
        <v>149.05999999999767</v>
      </c>
      <c r="AR579" s="429">
        <f t="shared" si="263"/>
        <v>159.36000000001513</v>
      </c>
      <c r="AS579" s="429">
        <f t="shared" si="264"/>
        <v>143.5399999999936</v>
      </c>
      <c r="AT579" s="429">
        <f t="shared" si="265"/>
        <v>158.4600000000064</v>
      </c>
      <c r="AU579" s="429">
        <f t="shared" si="266"/>
        <v>149.05999999999767</v>
      </c>
      <c r="AV579" s="429">
        <f t="shared" si="267"/>
        <v>159.36000000001513</v>
      </c>
      <c r="AW579" s="429">
        <f t="shared" si="268"/>
        <v>143.5399999999936</v>
      </c>
      <c r="AX579" s="429">
        <f t="shared" si="269"/>
        <v>158.4600000000064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9">
        <f t="shared" si="254"/>
        <v>112.5</v>
      </c>
      <c r="AJ580" s="429">
        <f t="shared" si="255"/>
        <v>124.61999999999534</v>
      </c>
      <c r="AK580" s="429">
        <f t="shared" si="256"/>
        <v>113.38000000000466</v>
      </c>
      <c r="AL580" s="429">
        <f t="shared" si="257"/>
        <v>123.91999999999825</v>
      </c>
      <c r="AM580" s="429">
        <f t="shared" si="258"/>
        <v>149.05999999999767</v>
      </c>
      <c r="AN580" s="429">
        <f t="shared" si="259"/>
        <v>159.35999999998603</v>
      </c>
      <c r="AO580" s="429">
        <f t="shared" si="260"/>
        <v>143.54000000000815</v>
      </c>
      <c r="AP580" s="429">
        <f t="shared" si="261"/>
        <v>158.45999999999185</v>
      </c>
      <c r="AQ580" s="429">
        <f t="shared" si="262"/>
        <v>149.05999999999767</v>
      </c>
      <c r="AR580" s="429">
        <f t="shared" si="263"/>
        <v>159.35999999998603</v>
      </c>
      <c r="AS580" s="429">
        <f t="shared" si="264"/>
        <v>143.54000000000815</v>
      </c>
      <c r="AT580" s="429">
        <f t="shared" si="265"/>
        <v>158.45999999999185</v>
      </c>
      <c r="AU580" s="429">
        <f t="shared" si="266"/>
        <v>149.05999999999767</v>
      </c>
      <c r="AV580" s="429">
        <f t="shared" si="267"/>
        <v>159.35999999998603</v>
      </c>
      <c r="AW580" s="429">
        <f t="shared" si="268"/>
        <v>143.54000000000815</v>
      </c>
      <c r="AX580" s="429">
        <f t="shared" si="269"/>
        <v>158.45999999999185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9">
        <f t="shared" si="254"/>
        <v>112.5</v>
      </c>
      <c r="AJ581" s="429">
        <f t="shared" si="255"/>
        <v>124.61999999999534</v>
      </c>
      <c r="AK581" s="429">
        <f t="shared" si="256"/>
        <v>113.37999999999738</v>
      </c>
      <c r="AL581" s="429">
        <f t="shared" si="257"/>
        <v>123.91999999999825</v>
      </c>
      <c r="AM581" s="429">
        <f t="shared" si="258"/>
        <v>149.05999999999767</v>
      </c>
      <c r="AN581" s="429">
        <f t="shared" si="259"/>
        <v>159.36000000001513</v>
      </c>
      <c r="AO581" s="429">
        <f t="shared" si="260"/>
        <v>143.5399999999936</v>
      </c>
      <c r="AP581" s="429">
        <f t="shared" si="261"/>
        <v>158.45999999999185</v>
      </c>
      <c r="AQ581" s="429">
        <f t="shared" si="262"/>
        <v>149.05999999999767</v>
      </c>
      <c r="AR581" s="429">
        <f t="shared" si="263"/>
        <v>159.36000000001513</v>
      </c>
      <c r="AS581" s="429">
        <f t="shared" si="264"/>
        <v>143.5399999999936</v>
      </c>
      <c r="AT581" s="429">
        <f t="shared" si="265"/>
        <v>158.45999999999185</v>
      </c>
      <c r="AU581" s="429">
        <f t="shared" si="266"/>
        <v>149.05999999999767</v>
      </c>
      <c r="AV581" s="429">
        <f t="shared" si="267"/>
        <v>159.36000000001513</v>
      </c>
      <c r="AW581" s="429">
        <f t="shared" si="268"/>
        <v>143.5399999999936</v>
      </c>
      <c r="AX581" s="429">
        <f t="shared" si="269"/>
        <v>158.45999999999185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9">
        <f t="shared" ref="AI582:AI645" si="285">B582-B581</f>
        <v>112.5</v>
      </c>
      <c r="AJ582" s="429">
        <f t="shared" ref="AJ582:AJ645" si="286">D582-D581</f>
        <v>124.61999999999534</v>
      </c>
      <c r="AK582" s="429">
        <f t="shared" ref="AK582:AK645" si="287">F582-F581</f>
        <v>113.37999999999738</v>
      </c>
      <c r="AL582" s="429">
        <f t="shared" ref="AL582:AL645" si="288">H582-H581</f>
        <v>123.91999999999825</v>
      </c>
      <c r="AM582" s="429">
        <f t="shared" ref="AM582:AM645" si="289">J582-J581</f>
        <v>149.05999999999767</v>
      </c>
      <c r="AN582" s="429">
        <f t="shared" ref="AN582:AN645" si="290">L582-L581</f>
        <v>159.35999999998603</v>
      </c>
      <c r="AO582" s="429">
        <f t="shared" ref="AO582:AO645" si="291">N582-N581</f>
        <v>143.54000000000815</v>
      </c>
      <c r="AP582" s="429">
        <f t="shared" ref="AP582:AP645" si="292">P582-P581</f>
        <v>158.46000000002095</v>
      </c>
      <c r="AQ582" s="429">
        <f t="shared" ref="AQ582:AQ645" si="293">R582-R581</f>
        <v>149.05999999999767</v>
      </c>
      <c r="AR582" s="429">
        <f t="shared" ref="AR582:AR645" si="294">T582-T581</f>
        <v>159.35999999998603</v>
      </c>
      <c r="AS582" s="429">
        <f t="shared" ref="AS582:AS645" si="295">V582-V581</f>
        <v>143.54000000000815</v>
      </c>
      <c r="AT582" s="429">
        <f t="shared" ref="AT582:AT645" si="296">X582-X581</f>
        <v>158.46000000002095</v>
      </c>
      <c r="AU582" s="429">
        <f t="shared" ref="AU582:AU645" si="297">Z582-Z581</f>
        <v>149.05999999999767</v>
      </c>
      <c r="AV582" s="429">
        <f t="shared" ref="AV582:AV645" si="298">AB582-AB581</f>
        <v>159.35999999998603</v>
      </c>
      <c r="AW582" s="429">
        <f t="shared" ref="AW582:AW645" si="299">AD582-AD581</f>
        <v>143.54000000000815</v>
      </c>
      <c r="AX582" s="429">
        <f t="shared" ref="AX582:AX645" si="300">AF582-AF581</f>
        <v>158.46000000002095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9">
        <f t="shared" si="285"/>
        <v>112.5</v>
      </c>
      <c r="AJ583" s="429">
        <f t="shared" si="286"/>
        <v>124.6200000000099</v>
      </c>
      <c r="AK583" s="429">
        <f t="shared" si="287"/>
        <v>113.38000000000466</v>
      </c>
      <c r="AL583" s="429">
        <f t="shared" si="288"/>
        <v>123.92000000001281</v>
      </c>
      <c r="AM583" s="429">
        <f t="shared" si="289"/>
        <v>149.05999999999767</v>
      </c>
      <c r="AN583" s="429">
        <f t="shared" si="290"/>
        <v>159.36000000000058</v>
      </c>
      <c r="AO583" s="429">
        <f t="shared" si="291"/>
        <v>143.5399999999936</v>
      </c>
      <c r="AP583" s="429">
        <f t="shared" si="292"/>
        <v>158.45999999999185</v>
      </c>
      <c r="AQ583" s="429">
        <f t="shared" si="293"/>
        <v>149.05999999999767</v>
      </c>
      <c r="AR583" s="429">
        <f t="shared" si="294"/>
        <v>159.36000000000058</v>
      </c>
      <c r="AS583" s="429">
        <f t="shared" si="295"/>
        <v>143.5399999999936</v>
      </c>
      <c r="AT583" s="429">
        <f t="shared" si="296"/>
        <v>158.45999999999185</v>
      </c>
      <c r="AU583" s="429">
        <f t="shared" si="297"/>
        <v>149.05999999999767</v>
      </c>
      <c r="AV583" s="429">
        <f t="shared" si="298"/>
        <v>159.36000000000058</v>
      </c>
      <c r="AW583" s="429">
        <f t="shared" si="299"/>
        <v>143.5399999999936</v>
      </c>
      <c r="AX583" s="429">
        <f t="shared" si="300"/>
        <v>158.45999999999185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9">
        <f t="shared" si="285"/>
        <v>112.5</v>
      </c>
      <c r="AJ584" s="429">
        <f t="shared" si="286"/>
        <v>124.6200000000099</v>
      </c>
      <c r="AK584" s="429">
        <f t="shared" si="287"/>
        <v>113.37999999999738</v>
      </c>
      <c r="AL584" s="429">
        <f t="shared" si="288"/>
        <v>123.9199999999837</v>
      </c>
      <c r="AM584" s="429">
        <f t="shared" si="289"/>
        <v>149.06000000001222</v>
      </c>
      <c r="AN584" s="429">
        <f t="shared" si="290"/>
        <v>159.36000000000058</v>
      </c>
      <c r="AO584" s="429">
        <f t="shared" si="291"/>
        <v>143.5399999999936</v>
      </c>
      <c r="AP584" s="429">
        <f t="shared" si="292"/>
        <v>158.45999999999185</v>
      </c>
      <c r="AQ584" s="429">
        <f t="shared" si="293"/>
        <v>149.06000000001222</v>
      </c>
      <c r="AR584" s="429">
        <f t="shared" si="294"/>
        <v>159.36000000000058</v>
      </c>
      <c r="AS584" s="429">
        <f t="shared" si="295"/>
        <v>143.5399999999936</v>
      </c>
      <c r="AT584" s="429">
        <f t="shared" si="296"/>
        <v>158.45999999999185</v>
      </c>
      <c r="AU584" s="429">
        <f t="shared" si="297"/>
        <v>149.06000000001222</v>
      </c>
      <c r="AV584" s="429">
        <f t="shared" si="298"/>
        <v>159.36000000000058</v>
      </c>
      <c r="AW584" s="429">
        <f t="shared" si="299"/>
        <v>143.5399999999936</v>
      </c>
      <c r="AX584" s="429">
        <f t="shared" si="300"/>
        <v>158.45999999999185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9">
        <f t="shared" si="285"/>
        <v>112.5</v>
      </c>
      <c r="AJ585" s="429">
        <f t="shared" si="286"/>
        <v>124.61999999999534</v>
      </c>
      <c r="AK585" s="429">
        <f t="shared" si="287"/>
        <v>113.37999999999738</v>
      </c>
      <c r="AL585" s="429">
        <f t="shared" si="288"/>
        <v>123.92000000001281</v>
      </c>
      <c r="AM585" s="429">
        <f t="shared" si="289"/>
        <v>149.05999999999767</v>
      </c>
      <c r="AN585" s="429">
        <f t="shared" si="290"/>
        <v>159.36000000000058</v>
      </c>
      <c r="AO585" s="429">
        <f t="shared" si="291"/>
        <v>143.54000000000815</v>
      </c>
      <c r="AP585" s="429">
        <f t="shared" si="292"/>
        <v>158.4600000000064</v>
      </c>
      <c r="AQ585" s="429">
        <f t="shared" si="293"/>
        <v>149.05999999999767</v>
      </c>
      <c r="AR585" s="429">
        <f t="shared" si="294"/>
        <v>159.36000000000058</v>
      </c>
      <c r="AS585" s="429">
        <f t="shared" si="295"/>
        <v>143.54000000000815</v>
      </c>
      <c r="AT585" s="429">
        <f t="shared" si="296"/>
        <v>158.4600000000064</v>
      </c>
      <c r="AU585" s="429">
        <f t="shared" si="297"/>
        <v>149.05999999999767</v>
      </c>
      <c r="AV585" s="429">
        <f t="shared" si="298"/>
        <v>159.36000000000058</v>
      </c>
      <c r="AW585" s="429">
        <f t="shared" si="299"/>
        <v>143.54000000000815</v>
      </c>
      <c r="AX585" s="429">
        <f t="shared" si="300"/>
        <v>158.4600000000064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9">
        <f t="shared" si="285"/>
        <v>112.5</v>
      </c>
      <c r="AJ586" s="429">
        <f t="shared" si="286"/>
        <v>124.61999999999534</v>
      </c>
      <c r="AK586" s="429">
        <f t="shared" si="287"/>
        <v>113.38000000000466</v>
      </c>
      <c r="AL586" s="429">
        <f t="shared" si="288"/>
        <v>123.91999999999825</v>
      </c>
      <c r="AM586" s="429">
        <f t="shared" si="289"/>
        <v>149.05999999999767</v>
      </c>
      <c r="AN586" s="429">
        <f t="shared" si="290"/>
        <v>159.36000000000058</v>
      </c>
      <c r="AO586" s="429">
        <f t="shared" si="291"/>
        <v>143.5399999999936</v>
      </c>
      <c r="AP586" s="429">
        <f t="shared" si="292"/>
        <v>158.4600000000064</v>
      </c>
      <c r="AQ586" s="429">
        <f t="shared" si="293"/>
        <v>149.05999999999767</v>
      </c>
      <c r="AR586" s="429">
        <f t="shared" si="294"/>
        <v>159.36000000000058</v>
      </c>
      <c r="AS586" s="429">
        <f t="shared" si="295"/>
        <v>143.5399999999936</v>
      </c>
      <c r="AT586" s="429">
        <f t="shared" si="296"/>
        <v>158.4600000000064</v>
      </c>
      <c r="AU586" s="429">
        <f t="shared" si="297"/>
        <v>149.05999999999767</v>
      </c>
      <c r="AV586" s="429">
        <f t="shared" si="298"/>
        <v>159.36000000000058</v>
      </c>
      <c r="AW586" s="429">
        <f t="shared" si="299"/>
        <v>143.5399999999936</v>
      </c>
      <c r="AX586" s="429">
        <f t="shared" si="300"/>
        <v>158.4600000000064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9">
        <f t="shared" si="285"/>
        <v>112.5</v>
      </c>
      <c r="AJ587" s="429">
        <f t="shared" si="286"/>
        <v>124.61999999999534</v>
      </c>
      <c r="AK587" s="429">
        <f t="shared" si="287"/>
        <v>113.37999999999738</v>
      </c>
      <c r="AL587" s="429">
        <f t="shared" si="288"/>
        <v>123.91999999999825</v>
      </c>
      <c r="AM587" s="429">
        <f t="shared" si="289"/>
        <v>149.05999999999767</v>
      </c>
      <c r="AN587" s="429">
        <f t="shared" si="290"/>
        <v>159.36000000000058</v>
      </c>
      <c r="AO587" s="429">
        <f t="shared" si="291"/>
        <v>143.54000000000815</v>
      </c>
      <c r="AP587" s="429">
        <f t="shared" si="292"/>
        <v>158.45999999999185</v>
      </c>
      <c r="AQ587" s="429">
        <f t="shared" si="293"/>
        <v>149.05999999999767</v>
      </c>
      <c r="AR587" s="429">
        <f t="shared" si="294"/>
        <v>159.36000000000058</v>
      </c>
      <c r="AS587" s="429">
        <f t="shared" si="295"/>
        <v>143.54000000000815</v>
      </c>
      <c r="AT587" s="429">
        <f t="shared" si="296"/>
        <v>158.45999999999185</v>
      </c>
      <c r="AU587" s="429">
        <f t="shared" si="297"/>
        <v>149.05999999999767</v>
      </c>
      <c r="AV587" s="429">
        <f t="shared" si="298"/>
        <v>159.36000000000058</v>
      </c>
      <c r="AW587" s="429">
        <f t="shared" si="299"/>
        <v>143.54000000000815</v>
      </c>
      <c r="AX587" s="429">
        <f t="shared" si="300"/>
        <v>158.45999999999185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9">
        <f t="shared" si="285"/>
        <v>112.5</v>
      </c>
      <c r="AJ588" s="429">
        <f t="shared" si="286"/>
        <v>124.61999999999534</v>
      </c>
      <c r="AK588" s="429">
        <f t="shared" si="287"/>
        <v>113.38000000000466</v>
      </c>
      <c r="AL588" s="429">
        <f t="shared" si="288"/>
        <v>123.91999999999825</v>
      </c>
      <c r="AM588" s="429">
        <f t="shared" si="289"/>
        <v>149.05999999999767</v>
      </c>
      <c r="AN588" s="429">
        <f t="shared" si="290"/>
        <v>159.36000000000058</v>
      </c>
      <c r="AO588" s="429">
        <f t="shared" si="291"/>
        <v>143.5399999999936</v>
      </c>
      <c r="AP588" s="429">
        <f t="shared" si="292"/>
        <v>158.45999999999185</v>
      </c>
      <c r="AQ588" s="429">
        <f t="shared" si="293"/>
        <v>149.05999999999767</v>
      </c>
      <c r="AR588" s="429">
        <f t="shared" si="294"/>
        <v>159.36000000000058</v>
      </c>
      <c r="AS588" s="429">
        <f t="shared" si="295"/>
        <v>143.5399999999936</v>
      </c>
      <c r="AT588" s="429">
        <f t="shared" si="296"/>
        <v>158.45999999999185</v>
      </c>
      <c r="AU588" s="429">
        <f t="shared" si="297"/>
        <v>149.05999999999767</v>
      </c>
      <c r="AV588" s="429">
        <f t="shared" si="298"/>
        <v>159.36000000000058</v>
      </c>
      <c r="AW588" s="429">
        <f t="shared" si="299"/>
        <v>143.5399999999936</v>
      </c>
      <c r="AX588" s="429">
        <f t="shared" si="300"/>
        <v>158.45999999999185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9">
        <f t="shared" si="285"/>
        <v>112.5</v>
      </c>
      <c r="AJ589" s="429">
        <f t="shared" si="286"/>
        <v>124.6200000000099</v>
      </c>
      <c r="AK589" s="429">
        <f t="shared" si="287"/>
        <v>113.37999999999738</v>
      </c>
      <c r="AL589" s="429">
        <f t="shared" si="288"/>
        <v>123.91999999999825</v>
      </c>
      <c r="AM589" s="429">
        <f t="shared" si="289"/>
        <v>149.06000000001222</v>
      </c>
      <c r="AN589" s="429">
        <f t="shared" si="290"/>
        <v>159.36000000000058</v>
      </c>
      <c r="AO589" s="429">
        <f t="shared" si="291"/>
        <v>143.54000000000815</v>
      </c>
      <c r="AP589" s="429">
        <f t="shared" si="292"/>
        <v>158.4600000000064</v>
      </c>
      <c r="AQ589" s="429">
        <f t="shared" si="293"/>
        <v>149.06000000001222</v>
      </c>
      <c r="AR589" s="429">
        <f t="shared" si="294"/>
        <v>159.36000000000058</v>
      </c>
      <c r="AS589" s="429">
        <f t="shared" si="295"/>
        <v>143.54000000000815</v>
      </c>
      <c r="AT589" s="429">
        <f t="shared" si="296"/>
        <v>158.4600000000064</v>
      </c>
      <c r="AU589" s="429">
        <f t="shared" si="297"/>
        <v>149.06000000001222</v>
      </c>
      <c r="AV589" s="429">
        <f t="shared" si="298"/>
        <v>159.36000000000058</v>
      </c>
      <c r="AW589" s="429">
        <f t="shared" si="299"/>
        <v>143.54000000000815</v>
      </c>
      <c r="AX589" s="429">
        <f t="shared" si="300"/>
        <v>158.4600000000064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9">
        <f t="shared" si="285"/>
        <v>112.5</v>
      </c>
      <c r="AJ590" s="429">
        <f t="shared" si="286"/>
        <v>124.6200000000099</v>
      </c>
      <c r="AK590" s="429">
        <f t="shared" si="287"/>
        <v>113.37999999999738</v>
      </c>
      <c r="AL590" s="429">
        <f t="shared" si="288"/>
        <v>123.91999999999825</v>
      </c>
      <c r="AM590" s="429">
        <f t="shared" si="289"/>
        <v>149.05999999999767</v>
      </c>
      <c r="AN590" s="429">
        <f t="shared" si="290"/>
        <v>159.36000000000058</v>
      </c>
      <c r="AO590" s="429">
        <f t="shared" si="291"/>
        <v>143.5399999999936</v>
      </c>
      <c r="AP590" s="429">
        <f t="shared" si="292"/>
        <v>158.4600000000064</v>
      </c>
      <c r="AQ590" s="429">
        <f t="shared" si="293"/>
        <v>149.05999999999767</v>
      </c>
      <c r="AR590" s="429">
        <f t="shared" si="294"/>
        <v>159.36000000000058</v>
      </c>
      <c r="AS590" s="429">
        <f t="shared" si="295"/>
        <v>143.5399999999936</v>
      </c>
      <c r="AT590" s="429">
        <f t="shared" si="296"/>
        <v>158.4600000000064</v>
      </c>
      <c r="AU590" s="429">
        <f t="shared" si="297"/>
        <v>149.05999999999767</v>
      </c>
      <c r="AV590" s="429">
        <f t="shared" si="298"/>
        <v>159.36000000000058</v>
      </c>
      <c r="AW590" s="429">
        <f t="shared" si="299"/>
        <v>143.5399999999936</v>
      </c>
      <c r="AX590" s="429">
        <f t="shared" si="300"/>
        <v>158.4600000000064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9">
        <f t="shared" si="285"/>
        <v>112.5</v>
      </c>
      <c r="AJ591" s="429">
        <f t="shared" si="286"/>
        <v>124.61999999999534</v>
      </c>
      <c r="AK591" s="429">
        <f t="shared" si="287"/>
        <v>113.38000000000466</v>
      </c>
      <c r="AL591" s="429">
        <f t="shared" si="288"/>
        <v>123.91999999999825</v>
      </c>
      <c r="AM591" s="429">
        <f t="shared" si="289"/>
        <v>149.05999999999767</v>
      </c>
      <c r="AN591" s="429">
        <f t="shared" si="290"/>
        <v>159.36000000000058</v>
      </c>
      <c r="AO591" s="429">
        <f t="shared" si="291"/>
        <v>143.54000000000815</v>
      </c>
      <c r="AP591" s="429">
        <f t="shared" si="292"/>
        <v>158.45999999999185</v>
      </c>
      <c r="AQ591" s="429">
        <f t="shared" si="293"/>
        <v>149.05999999999767</v>
      </c>
      <c r="AR591" s="429">
        <f t="shared" si="294"/>
        <v>159.36000000000058</v>
      </c>
      <c r="AS591" s="429">
        <f t="shared" si="295"/>
        <v>143.54000000000815</v>
      </c>
      <c r="AT591" s="429">
        <f t="shared" si="296"/>
        <v>158.45999999999185</v>
      </c>
      <c r="AU591" s="429">
        <f t="shared" si="297"/>
        <v>149.05999999999767</v>
      </c>
      <c r="AV591" s="429">
        <f t="shared" si="298"/>
        <v>159.36000000000058</v>
      </c>
      <c r="AW591" s="429">
        <f t="shared" si="299"/>
        <v>143.54000000000815</v>
      </c>
      <c r="AX591" s="429">
        <f t="shared" si="300"/>
        <v>158.45999999999185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9">
        <f t="shared" si="285"/>
        <v>112.5</v>
      </c>
      <c r="AJ592" s="429">
        <f t="shared" si="286"/>
        <v>124.61999999999534</v>
      </c>
      <c r="AK592" s="429">
        <f t="shared" si="287"/>
        <v>113.37999999999738</v>
      </c>
      <c r="AL592" s="429">
        <f t="shared" si="288"/>
        <v>123.92000000001281</v>
      </c>
      <c r="AM592" s="429">
        <f t="shared" si="289"/>
        <v>149.05999999999767</v>
      </c>
      <c r="AN592" s="429">
        <f t="shared" si="290"/>
        <v>159.36000000000058</v>
      </c>
      <c r="AO592" s="429">
        <f t="shared" si="291"/>
        <v>143.5399999999936</v>
      </c>
      <c r="AP592" s="429">
        <f t="shared" si="292"/>
        <v>158.4600000000064</v>
      </c>
      <c r="AQ592" s="429">
        <f t="shared" si="293"/>
        <v>149.05999999999767</v>
      </c>
      <c r="AR592" s="429">
        <f t="shared" si="294"/>
        <v>159.36000000000058</v>
      </c>
      <c r="AS592" s="429">
        <f t="shared" si="295"/>
        <v>143.5399999999936</v>
      </c>
      <c r="AT592" s="429">
        <f t="shared" si="296"/>
        <v>158.4600000000064</v>
      </c>
      <c r="AU592" s="429">
        <f t="shared" si="297"/>
        <v>149.05999999999767</v>
      </c>
      <c r="AV592" s="429">
        <f t="shared" si="298"/>
        <v>159.36000000000058</v>
      </c>
      <c r="AW592" s="429">
        <f t="shared" si="299"/>
        <v>143.5399999999936</v>
      </c>
      <c r="AX592" s="429">
        <f t="shared" si="300"/>
        <v>158.4600000000064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9">
        <f t="shared" si="285"/>
        <v>112.5</v>
      </c>
      <c r="AJ593" s="429">
        <f t="shared" si="286"/>
        <v>124.61999999999534</v>
      </c>
      <c r="AK593" s="429">
        <f t="shared" si="287"/>
        <v>113.37999999999738</v>
      </c>
      <c r="AL593" s="429">
        <f t="shared" si="288"/>
        <v>123.9199999999837</v>
      </c>
      <c r="AM593" s="429">
        <f t="shared" si="289"/>
        <v>149.05999999999767</v>
      </c>
      <c r="AN593" s="429">
        <f t="shared" si="290"/>
        <v>159.36000000000058</v>
      </c>
      <c r="AO593" s="429">
        <f t="shared" si="291"/>
        <v>143.5399999999936</v>
      </c>
      <c r="AP593" s="429">
        <f t="shared" si="292"/>
        <v>158.4600000000064</v>
      </c>
      <c r="AQ593" s="429">
        <f t="shared" si="293"/>
        <v>149.05999999999767</v>
      </c>
      <c r="AR593" s="429">
        <f t="shared" si="294"/>
        <v>159.36000000000058</v>
      </c>
      <c r="AS593" s="429">
        <f t="shared" si="295"/>
        <v>143.5399999999936</v>
      </c>
      <c r="AT593" s="429">
        <f t="shared" si="296"/>
        <v>158.4600000000064</v>
      </c>
      <c r="AU593" s="429">
        <f t="shared" si="297"/>
        <v>149.05999999999767</v>
      </c>
      <c r="AV593" s="429">
        <f t="shared" si="298"/>
        <v>159.36000000000058</v>
      </c>
      <c r="AW593" s="429">
        <f t="shared" si="299"/>
        <v>143.5399999999936</v>
      </c>
      <c r="AX593" s="429">
        <f t="shared" si="300"/>
        <v>158.4600000000064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9">
        <f t="shared" si="285"/>
        <v>112.5</v>
      </c>
      <c r="AJ594" s="429">
        <f t="shared" si="286"/>
        <v>124.61999999999534</v>
      </c>
      <c r="AK594" s="429">
        <f t="shared" si="287"/>
        <v>113.38000000000466</v>
      </c>
      <c r="AL594" s="429">
        <f t="shared" si="288"/>
        <v>123.92000000001281</v>
      </c>
      <c r="AM594" s="429">
        <f t="shared" si="289"/>
        <v>149.05999999999767</v>
      </c>
      <c r="AN594" s="429">
        <f t="shared" si="290"/>
        <v>159.36000000000058</v>
      </c>
      <c r="AO594" s="429">
        <f t="shared" si="291"/>
        <v>143.54000000000815</v>
      </c>
      <c r="AP594" s="429">
        <f t="shared" si="292"/>
        <v>158.45999999999185</v>
      </c>
      <c r="AQ594" s="429">
        <f t="shared" si="293"/>
        <v>149.05999999999767</v>
      </c>
      <c r="AR594" s="429">
        <f t="shared" si="294"/>
        <v>159.36000000000058</v>
      </c>
      <c r="AS594" s="429">
        <f t="shared" si="295"/>
        <v>143.54000000000815</v>
      </c>
      <c r="AT594" s="429">
        <f t="shared" si="296"/>
        <v>158.45999999999185</v>
      </c>
      <c r="AU594" s="429">
        <f t="shared" si="297"/>
        <v>149.05999999999767</v>
      </c>
      <c r="AV594" s="429">
        <f t="shared" si="298"/>
        <v>159.36000000000058</v>
      </c>
      <c r="AW594" s="429">
        <f t="shared" si="299"/>
        <v>143.54000000000815</v>
      </c>
      <c r="AX594" s="429">
        <f t="shared" si="300"/>
        <v>158.45999999999185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9">
        <f t="shared" si="285"/>
        <v>112.5</v>
      </c>
      <c r="AJ595" s="429">
        <f t="shared" si="286"/>
        <v>124.6200000000099</v>
      </c>
      <c r="AK595" s="429">
        <f t="shared" si="287"/>
        <v>113.37999999999738</v>
      </c>
      <c r="AL595" s="429">
        <f t="shared" si="288"/>
        <v>123.91999999999825</v>
      </c>
      <c r="AM595" s="429">
        <f t="shared" si="289"/>
        <v>149.05999999999767</v>
      </c>
      <c r="AN595" s="429">
        <f t="shared" si="290"/>
        <v>159.35999999998603</v>
      </c>
      <c r="AO595" s="429">
        <f t="shared" si="291"/>
        <v>143.5399999999936</v>
      </c>
      <c r="AP595" s="429">
        <f t="shared" si="292"/>
        <v>158.45999999999185</v>
      </c>
      <c r="AQ595" s="429">
        <f t="shared" si="293"/>
        <v>149.05999999999767</v>
      </c>
      <c r="AR595" s="429">
        <f t="shared" si="294"/>
        <v>159.35999999998603</v>
      </c>
      <c r="AS595" s="429">
        <f t="shared" si="295"/>
        <v>143.5399999999936</v>
      </c>
      <c r="AT595" s="429">
        <f t="shared" si="296"/>
        <v>158.45999999999185</v>
      </c>
      <c r="AU595" s="429">
        <f t="shared" si="297"/>
        <v>149.05999999999767</v>
      </c>
      <c r="AV595" s="429">
        <f t="shared" si="298"/>
        <v>159.35999999998603</v>
      </c>
      <c r="AW595" s="429">
        <f t="shared" si="299"/>
        <v>143.5399999999936</v>
      </c>
      <c r="AX595" s="429">
        <f t="shared" si="300"/>
        <v>158.45999999999185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9">
        <f t="shared" si="285"/>
        <v>112.5</v>
      </c>
      <c r="AJ596" s="429">
        <f t="shared" si="286"/>
        <v>124.61999999999534</v>
      </c>
      <c r="AK596" s="429">
        <f t="shared" si="287"/>
        <v>113.37999999999738</v>
      </c>
      <c r="AL596" s="429">
        <f t="shared" si="288"/>
        <v>123.91999999999825</v>
      </c>
      <c r="AM596" s="429">
        <f t="shared" si="289"/>
        <v>149.06000000001222</v>
      </c>
      <c r="AN596" s="429">
        <f t="shared" si="290"/>
        <v>159.36000000001513</v>
      </c>
      <c r="AO596" s="429">
        <f t="shared" si="291"/>
        <v>143.54000000000815</v>
      </c>
      <c r="AP596" s="429">
        <f t="shared" si="292"/>
        <v>158.4600000000064</v>
      </c>
      <c r="AQ596" s="429">
        <f t="shared" si="293"/>
        <v>149.06000000001222</v>
      </c>
      <c r="AR596" s="429">
        <f t="shared" si="294"/>
        <v>159.36000000001513</v>
      </c>
      <c r="AS596" s="429">
        <f t="shared" si="295"/>
        <v>143.54000000000815</v>
      </c>
      <c r="AT596" s="429">
        <f t="shared" si="296"/>
        <v>158.4600000000064</v>
      </c>
      <c r="AU596" s="429">
        <f t="shared" si="297"/>
        <v>149.06000000001222</v>
      </c>
      <c r="AV596" s="429">
        <f t="shared" si="298"/>
        <v>159.36000000001513</v>
      </c>
      <c r="AW596" s="429">
        <f t="shared" si="299"/>
        <v>143.54000000000815</v>
      </c>
      <c r="AX596" s="429">
        <f t="shared" si="300"/>
        <v>158.4600000000064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9">
        <f t="shared" si="285"/>
        <v>112.5</v>
      </c>
      <c r="AJ597" s="429">
        <f t="shared" si="286"/>
        <v>124.6200000000099</v>
      </c>
      <c r="AK597" s="429">
        <f t="shared" si="287"/>
        <v>113.38000000000466</v>
      </c>
      <c r="AL597" s="429">
        <f t="shared" si="288"/>
        <v>123.91999999999825</v>
      </c>
      <c r="AM597" s="429">
        <f t="shared" si="289"/>
        <v>149.05999999999767</v>
      </c>
      <c r="AN597" s="429">
        <f t="shared" si="290"/>
        <v>159.35999999998603</v>
      </c>
      <c r="AO597" s="429">
        <f t="shared" si="291"/>
        <v>143.5399999999936</v>
      </c>
      <c r="AP597" s="429">
        <f t="shared" si="292"/>
        <v>158.4600000000064</v>
      </c>
      <c r="AQ597" s="429">
        <f t="shared" si="293"/>
        <v>149.05999999999767</v>
      </c>
      <c r="AR597" s="429">
        <f t="shared" si="294"/>
        <v>159.35999999998603</v>
      </c>
      <c r="AS597" s="429">
        <f t="shared" si="295"/>
        <v>143.5399999999936</v>
      </c>
      <c r="AT597" s="429">
        <f t="shared" si="296"/>
        <v>158.4600000000064</v>
      </c>
      <c r="AU597" s="429">
        <f t="shared" si="297"/>
        <v>149.05999999999767</v>
      </c>
      <c r="AV597" s="429">
        <f t="shared" si="298"/>
        <v>159.35999999998603</v>
      </c>
      <c r="AW597" s="429">
        <f t="shared" si="299"/>
        <v>143.5399999999936</v>
      </c>
      <c r="AX597" s="429">
        <f t="shared" si="300"/>
        <v>158.4600000000064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9">
        <f t="shared" si="285"/>
        <v>112.5</v>
      </c>
      <c r="AJ598" s="429">
        <f t="shared" si="286"/>
        <v>124.61999999999534</v>
      </c>
      <c r="AK598" s="429">
        <f t="shared" si="287"/>
        <v>113.37999999999738</v>
      </c>
      <c r="AL598" s="429">
        <f t="shared" si="288"/>
        <v>123.91999999999825</v>
      </c>
      <c r="AM598" s="429">
        <f t="shared" si="289"/>
        <v>149.05999999999767</v>
      </c>
      <c r="AN598" s="429">
        <f t="shared" si="290"/>
        <v>159.36000000001513</v>
      </c>
      <c r="AO598" s="429">
        <f t="shared" si="291"/>
        <v>143.54000000000815</v>
      </c>
      <c r="AP598" s="429">
        <f t="shared" si="292"/>
        <v>158.45999999999185</v>
      </c>
      <c r="AQ598" s="429">
        <f t="shared" si="293"/>
        <v>149.05999999999767</v>
      </c>
      <c r="AR598" s="429">
        <f t="shared" si="294"/>
        <v>159.36000000001513</v>
      </c>
      <c r="AS598" s="429">
        <f t="shared" si="295"/>
        <v>143.54000000000815</v>
      </c>
      <c r="AT598" s="429">
        <f t="shared" si="296"/>
        <v>158.45999999999185</v>
      </c>
      <c r="AU598" s="429">
        <f t="shared" si="297"/>
        <v>149.05999999999767</v>
      </c>
      <c r="AV598" s="429">
        <f t="shared" si="298"/>
        <v>159.36000000001513</v>
      </c>
      <c r="AW598" s="429">
        <f t="shared" si="299"/>
        <v>143.54000000000815</v>
      </c>
      <c r="AX598" s="429">
        <f t="shared" si="300"/>
        <v>158.45999999999185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9">
        <f t="shared" si="285"/>
        <v>112.5</v>
      </c>
      <c r="AJ599" s="429">
        <f t="shared" si="286"/>
        <v>124.61999999999534</v>
      </c>
      <c r="AK599" s="429">
        <f t="shared" si="287"/>
        <v>113.38000000000466</v>
      </c>
      <c r="AL599" s="429">
        <f t="shared" si="288"/>
        <v>123.92000000001281</v>
      </c>
      <c r="AM599" s="429">
        <f t="shared" si="289"/>
        <v>149.05999999999767</v>
      </c>
      <c r="AN599" s="429">
        <f t="shared" si="290"/>
        <v>159.35999999998603</v>
      </c>
      <c r="AO599" s="429">
        <f t="shared" si="291"/>
        <v>143.5399999999936</v>
      </c>
      <c r="AP599" s="429">
        <f t="shared" si="292"/>
        <v>158.4600000000064</v>
      </c>
      <c r="AQ599" s="429">
        <f t="shared" si="293"/>
        <v>149.05999999999767</v>
      </c>
      <c r="AR599" s="429">
        <f t="shared" si="294"/>
        <v>159.35999999998603</v>
      </c>
      <c r="AS599" s="429">
        <f t="shared" si="295"/>
        <v>143.5399999999936</v>
      </c>
      <c r="AT599" s="429">
        <f t="shared" si="296"/>
        <v>158.4600000000064</v>
      </c>
      <c r="AU599" s="429">
        <f t="shared" si="297"/>
        <v>149.05999999999767</v>
      </c>
      <c r="AV599" s="429">
        <f t="shared" si="298"/>
        <v>159.35999999998603</v>
      </c>
      <c r="AW599" s="429">
        <f t="shared" si="299"/>
        <v>143.5399999999936</v>
      </c>
      <c r="AX599" s="429">
        <f t="shared" si="300"/>
        <v>158.4600000000064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9">
        <f t="shared" si="285"/>
        <v>112.5</v>
      </c>
      <c r="AJ600" s="429">
        <f t="shared" si="286"/>
        <v>124.61999999999534</v>
      </c>
      <c r="AK600" s="429">
        <f t="shared" si="287"/>
        <v>113.38000000000466</v>
      </c>
      <c r="AL600" s="429">
        <f t="shared" si="288"/>
        <v>123.9199999999837</v>
      </c>
      <c r="AM600" s="429">
        <f t="shared" si="289"/>
        <v>149.05999999999767</v>
      </c>
      <c r="AN600" s="429">
        <f t="shared" si="290"/>
        <v>159.36000000001513</v>
      </c>
      <c r="AO600" s="429">
        <f t="shared" si="291"/>
        <v>143.54000000000815</v>
      </c>
      <c r="AP600" s="429">
        <f t="shared" si="292"/>
        <v>158.4600000000064</v>
      </c>
      <c r="AQ600" s="429">
        <f t="shared" si="293"/>
        <v>149.05999999999767</v>
      </c>
      <c r="AR600" s="429">
        <f t="shared" si="294"/>
        <v>159.36000000001513</v>
      </c>
      <c r="AS600" s="429">
        <f t="shared" si="295"/>
        <v>143.54000000000815</v>
      </c>
      <c r="AT600" s="429">
        <f t="shared" si="296"/>
        <v>158.4600000000064</v>
      </c>
      <c r="AU600" s="429">
        <f t="shared" si="297"/>
        <v>149.05999999999767</v>
      </c>
      <c r="AV600" s="429">
        <f t="shared" si="298"/>
        <v>159.36000000001513</v>
      </c>
      <c r="AW600" s="429">
        <f t="shared" si="299"/>
        <v>143.54000000000815</v>
      </c>
      <c r="AX600" s="429">
        <f t="shared" si="300"/>
        <v>158.4600000000064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9">
        <f t="shared" si="285"/>
        <v>112.5</v>
      </c>
      <c r="AJ601" s="429">
        <f t="shared" si="286"/>
        <v>124.6200000000099</v>
      </c>
      <c r="AK601" s="429">
        <f t="shared" si="287"/>
        <v>113.3799999999901</v>
      </c>
      <c r="AL601" s="429">
        <f t="shared" si="288"/>
        <v>123.92000000001281</v>
      </c>
      <c r="AM601" s="429">
        <f t="shared" si="289"/>
        <v>149.05999999999767</v>
      </c>
      <c r="AN601" s="429">
        <f t="shared" si="290"/>
        <v>159.35999999998603</v>
      </c>
      <c r="AO601" s="429">
        <f t="shared" si="291"/>
        <v>143.5399999999936</v>
      </c>
      <c r="AP601" s="429">
        <f t="shared" si="292"/>
        <v>158.45999999999185</v>
      </c>
      <c r="AQ601" s="429">
        <f t="shared" si="293"/>
        <v>149.05999999999767</v>
      </c>
      <c r="AR601" s="429">
        <f t="shared" si="294"/>
        <v>159.35999999998603</v>
      </c>
      <c r="AS601" s="429">
        <f t="shared" si="295"/>
        <v>143.5399999999936</v>
      </c>
      <c r="AT601" s="429">
        <f t="shared" si="296"/>
        <v>158.45999999999185</v>
      </c>
      <c r="AU601" s="429">
        <f t="shared" si="297"/>
        <v>149.05999999999767</v>
      </c>
      <c r="AV601" s="429">
        <f t="shared" si="298"/>
        <v>159.35999999998603</v>
      </c>
      <c r="AW601" s="429">
        <f t="shared" si="299"/>
        <v>143.5399999999936</v>
      </c>
      <c r="AX601" s="429">
        <f t="shared" si="300"/>
        <v>158.45999999999185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9">
        <f t="shared" si="285"/>
        <v>112.5</v>
      </c>
      <c r="AJ602" s="429">
        <f t="shared" si="286"/>
        <v>124.61999999999534</v>
      </c>
      <c r="AK602" s="429">
        <f t="shared" si="287"/>
        <v>113.38000000000466</v>
      </c>
      <c r="AL602" s="429">
        <f t="shared" si="288"/>
        <v>123.9199999999837</v>
      </c>
      <c r="AM602" s="429">
        <f t="shared" si="289"/>
        <v>149.06000000001222</v>
      </c>
      <c r="AN602" s="429">
        <f t="shared" si="290"/>
        <v>159.36000000001513</v>
      </c>
      <c r="AO602" s="429">
        <f t="shared" si="291"/>
        <v>143.5399999999936</v>
      </c>
      <c r="AP602" s="429">
        <f t="shared" si="292"/>
        <v>158.45999999999185</v>
      </c>
      <c r="AQ602" s="429">
        <f t="shared" si="293"/>
        <v>149.06000000001222</v>
      </c>
      <c r="AR602" s="429">
        <f t="shared" si="294"/>
        <v>159.36000000001513</v>
      </c>
      <c r="AS602" s="429">
        <f t="shared" si="295"/>
        <v>143.5399999999936</v>
      </c>
      <c r="AT602" s="429">
        <f t="shared" si="296"/>
        <v>158.45999999999185</v>
      </c>
      <c r="AU602" s="429">
        <f t="shared" si="297"/>
        <v>149.06000000001222</v>
      </c>
      <c r="AV602" s="429">
        <f t="shared" si="298"/>
        <v>159.36000000001513</v>
      </c>
      <c r="AW602" s="429">
        <f t="shared" si="299"/>
        <v>143.5399999999936</v>
      </c>
      <c r="AX602" s="429">
        <f t="shared" si="300"/>
        <v>158.45999999999185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9">
        <f t="shared" si="285"/>
        <v>112.5</v>
      </c>
      <c r="AJ603" s="429">
        <f t="shared" si="286"/>
        <v>124.6200000000099</v>
      </c>
      <c r="AK603" s="429">
        <f t="shared" si="287"/>
        <v>113.3799999999901</v>
      </c>
      <c r="AL603" s="429">
        <f t="shared" si="288"/>
        <v>123.92000000001281</v>
      </c>
      <c r="AM603" s="429">
        <f t="shared" si="289"/>
        <v>149.05999999999767</v>
      </c>
      <c r="AN603" s="429">
        <f t="shared" si="290"/>
        <v>159.35999999998603</v>
      </c>
      <c r="AO603" s="429">
        <f t="shared" si="291"/>
        <v>143.54000000000815</v>
      </c>
      <c r="AP603" s="429">
        <f t="shared" si="292"/>
        <v>158.4600000000064</v>
      </c>
      <c r="AQ603" s="429">
        <f t="shared" si="293"/>
        <v>149.05999999999767</v>
      </c>
      <c r="AR603" s="429">
        <f t="shared" si="294"/>
        <v>159.35999999998603</v>
      </c>
      <c r="AS603" s="429">
        <f t="shared" si="295"/>
        <v>143.54000000000815</v>
      </c>
      <c r="AT603" s="429">
        <f t="shared" si="296"/>
        <v>158.4600000000064</v>
      </c>
      <c r="AU603" s="429">
        <f t="shared" si="297"/>
        <v>149.05999999999767</v>
      </c>
      <c r="AV603" s="429">
        <f t="shared" si="298"/>
        <v>159.35999999998603</v>
      </c>
      <c r="AW603" s="429">
        <f t="shared" si="299"/>
        <v>143.54000000000815</v>
      </c>
      <c r="AX603" s="429">
        <f t="shared" si="300"/>
        <v>158.4600000000064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9">
        <f t="shared" si="285"/>
        <v>112.5</v>
      </c>
      <c r="AJ604" s="429">
        <f t="shared" si="286"/>
        <v>124.61999999999534</v>
      </c>
      <c r="AK604" s="429">
        <f t="shared" si="287"/>
        <v>113.38000000000466</v>
      </c>
      <c r="AL604" s="429">
        <f t="shared" si="288"/>
        <v>123.91999999999825</v>
      </c>
      <c r="AM604" s="429">
        <f t="shared" si="289"/>
        <v>149.05999999999767</v>
      </c>
      <c r="AN604" s="429">
        <f t="shared" si="290"/>
        <v>159.36000000001513</v>
      </c>
      <c r="AO604" s="429">
        <f t="shared" si="291"/>
        <v>143.5399999999936</v>
      </c>
      <c r="AP604" s="429">
        <f t="shared" si="292"/>
        <v>158.4600000000064</v>
      </c>
      <c r="AQ604" s="429">
        <f t="shared" si="293"/>
        <v>149.05999999999767</v>
      </c>
      <c r="AR604" s="429">
        <f t="shared" si="294"/>
        <v>159.36000000001513</v>
      </c>
      <c r="AS604" s="429">
        <f t="shared" si="295"/>
        <v>143.5399999999936</v>
      </c>
      <c r="AT604" s="429">
        <f t="shared" si="296"/>
        <v>158.4600000000064</v>
      </c>
      <c r="AU604" s="429">
        <f t="shared" si="297"/>
        <v>149.05999999999767</v>
      </c>
      <c r="AV604" s="429">
        <f t="shared" si="298"/>
        <v>159.36000000001513</v>
      </c>
      <c r="AW604" s="429">
        <f t="shared" si="299"/>
        <v>143.5399999999936</v>
      </c>
      <c r="AX604" s="429">
        <f t="shared" si="300"/>
        <v>158.4600000000064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9">
        <f t="shared" si="285"/>
        <v>112.5</v>
      </c>
      <c r="AJ605" s="429">
        <f t="shared" si="286"/>
        <v>124.61999999999534</v>
      </c>
      <c r="AK605" s="429">
        <f t="shared" si="287"/>
        <v>113.38000000000466</v>
      </c>
      <c r="AL605" s="429">
        <f t="shared" si="288"/>
        <v>123.91999999999825</v>
      </c>
      <c r="AM605" s="429">
        <f t="shared" si="289"/>
        <v>149.05999999999767</v>
      </c>
      <c r="AN605" s="429">
        <f t="shared" si="290"/>
        <v>159.35999999998603</v>
      </c>
      <c r="AO605" s="429">
        <f t="shared" si="291"/>
        <v>143.54000000000815</v>
      </c>
      <c r="AP605" s="429">
        <f t="shared" si="292"/>
        <v>158.45999999999185</v>
      </c>
      <c r="AQ605" s="429">
        <f t="shared" si="293"/>
        <v>149.05999999999767</v>
      </c>
      <c r="AR605" s="429">
        <f t="shared" si="294"/>
        <v>159.35999999998603</v>
      </c>
      <c r="AS605" s="429">
        <f t="shared" si="295"/>
        <v>143.54000000000815</v>
      </c>
      <c r="AT605" s="429">
        <f t="shared" si="296"/>
        <v>158.45999999999185</v>
      </c>
      <c r="AU605" s="429">
        <f t="shared" si="297"/>
        <v>149.05999999999767</v>
      </c>
      <c r="AV605" s="429">
        <f t="shared" si="298"/>
        <v>159.35999999998603</v>
      </c>
      <c r="AW605" s="429">
        <f t="shared" si="299"/>
        <v>143.54000000000815</v>
      </c>
      <c r="AX605" s="429">
        <f t="shared" si="300"/>
        <v>158.45999999999185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9">
        <f t="shared" si="285"/>
        <v>112.5</v>
      </c>
      <c r="AJ606" s="429">
        <f t="shared" si="286"/>
        <v>124.61999999999534</v>
      </c>
      <c r="AK606" s="429">
        <f t="shared" si="287"/>
        <v>113.38000000000466</v>
      </c>
      <c r="AL606" s="429">
        <f t="shared" si="288"/>
        <v>123.91999999999825</v>
      </c>
      <c r="AM606" s="429">
        <f t="shared" si="289"/>
        <v>149.05999999999767</v>
      </c>
      <c r="AN606" s="429">
        <f t="shared" si="290"/>
        <v>159.36000000001513</v>
      </c>
      <c r="AO606" s="429">
        <f t="shared" si="291"/>
        <v>150.22999999999593</v>
      </c>
      <c r="AP606" s="429">
        <f t="shared" si="292"/>
        <v>158.45999999999185</v>
      </c>
      <c r="AQ606" s="429">
        <f t="shared" si="293"/>
        <v>149.05999999999767</v>
      </c>
      <c r="AR606" s="429">
        <f t="shared" si="294"/>
        <v>159.36000000001513</v>
      </c>
      <c r="AS606" s="429">
        <f t="shared" si="295"/>
        <v>150.22999999999593</v>
      </c>
      <c r="AT606" s="429">
        <f t="shared" si="296"/>
        <v>158.45999999999185</v>
      </c>
      <c r="AU606" s="429">
        <f t="shared" si="297"/>
        <v>149.05999999999767</v>
      </c>
      <c r="AV606" s="429">
        <f t="shared" si="298"/>
        <v>159.36000000001513</v>
      </c>
      <c r="AW606" s="429">
        <f t="shared" si="299"/>
        <v>150.22999999999593</v>
      </c>
      <c r="AX606" s="429">
        <f t="shared" si="300"/>
        <v>158.45999999999185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9">
        <f t="shared" si="285"/>
        <v>112.5</v>
      </c>
      <c r="AJ607" s="429">
        <f t="shared" si="286"/>
        <v>124.6200000000099</v>
      </c>
      <c r="AK607" s="429">
        <f t="shared" si="287"/>
        <v>113.3799999999901</v>
      </c>
      <c r="AL607" s="429">
        <f t="shared" si="288"/>
        <v>123.91999999999825</v>
      </c>
      <c r="AM607" s="429">
        <f t="shared" si="289"/>
        <v>149.05999999999767</v>
      </c>
      <c r="AN607" s="429">
        <f t="shared" si="290"/>
        <v>159.35999999998603</v>
      </c>
      <c r="AO607" s="429">
        <f t="shared" si="291"/>
        <v>150.23000000001048</v>
      </c>
      <c r="AP607" s="429">
        <f t="shared" si="292"/>
        <v>158.46000000002095</v>
      </c>
      <c r="AQ607" s="429">
        <f t="shared" si="293"/>
        <v>149.05999999999767</v>
      </c>
      <c r="AR607" s="429">
        <f t="shared" si="294"/>
        <v>159.35999999998603</v>
      </c>
      <c r="AS607" s="429">
        <f t="shared" si="295"/>
        <v>150.23000000001048</v>
      </c>
      <c r="AT607" s="429">
        <f t="shared" si="296"/>
        <v>158.46000000002095</v>
      </c>
      <c r="AU607" s="429">
        <f t="shared" si="297"/>
        <v>149.05999999999767</v>
      </c>
      <c r="AV607" s="429">
        <f t="shared" si="298"/>
        <v>159.35999999998603</v>
      </c>
      <c r="AW607" s="429">
        <f t="shared" si="299"/>
        <v>150.23000000001048</v>
      </c>
      <c r="AX607" s="429">
        <f t="shared" si="300"/>
        <v>158.46000000002095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9">
        <f t="shared" si="285"/>
        <v>112.5</v>
      </c>
      <c r="AJ608" s="429">
        <f t="shared" si="286"/>
        <v>124.61999999999534</v>
      </c>
      <c r="AK608" s="429">
        <f t="shared" si="287"/>
        <v>113.38000000000466</v>
      </c>
      <c r="AL608" s="429">
        <f t="shared" si="288"/>
        <v>123.92000000001281</v>
      </c>
      <c r="AM608" s="429">
        <f t="shared" si="289"/>
        <v>149.05999999999767</v>
      </c>
      <c r="AN608" s="429">
        <f t="shared" si="290"/>
        <v>159.36000000000058</v>
      </c>
      <c r="AO608" s="429">
        <f t="shared" si="291"/>
        <v>150.22999999999593</v>
      </c>
      <c r="AP608" s="429">
        <f t="shared" si="292"/>
        <v>158.45999999999185</v>
      </c>
      <c r="AQ608" s="429">
        <f t="shared" si="293"/>
        <v>149.05999999999767</v>
      </c>
      <c r="AR608" s="429">
        <f t="shared" si="294"/>
        <v>159.36000000000058</v>
      </c>
      <c r="AS608" s="429">
        <f t="shared" si="295"/>
        <v>150.22999999999593</v>
      </c>
      <c r="AT608" s="429">
        <f t="shared" si="296"/>
        <v>158.45999999999185</v>
      </c>
      <c r="AU608" s="429">
        <f t="shared" si="297"/>
        <v>149.05999999999767</v>
      </c>
      <c r="AV608" s="429">
        <f t="shared" si="298"/>
        <v>159.36000000000058</v>
      </c>
      <c r="AW608" s="429">
        <f t="shared" si="299"/>
        <v>150.22999999999593</v>
      </c>
      <c r="AX608" s="429">
        <f t="shared" si="300"/>
        <v>158.45999999999185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9">
        <f t="shared" si="285"/>
        <v>112.5</v>
      </c>
      <c r="AJ609" s="429">
        <f t="shared" si="286"/>
        <v>124.6200000000099</v>
      </c>
      <c r="AK609" s="429">
        <f t="shared" si="287"/>
        <v>113.38000000000466</v>
      </c>
      <c r="AL609" s="429">
        <f t="shared" si="288"/>
        <v>123.9199999999837</v>
      </c>
      <c r="AM609" s="429">
        <f t="shared" si="289"/>
        <v>149.06000000001222</v>
      </c>
      <c r="AN609" s="429">
        <f t="shared" si="290"/>
        <v>159.36000000000058</v>
      </c>
      <c r="AO609" s="429">
        <f t="shared" si="291"/>
        <v>150.22999999999593</v>
      </c>
      <c r="AP609" s="429">
        <f t="shared" si="292"/>
        <v>158.45999999999185</v>
      </c>
      <c r="AQ609" s="429">
        <f t="shared" si="293"/>
        <v>149.06000000001222</v>
      </c>
      <c r="AR609" s="429">
        <f t="shared" si="294"/>
        <v>159.36000000000058</v>
      </c>
      <c r="AS609" s="429">
        <f t="shared" si="295"/>
        <v>150.22999999999593</v>
      </c>
      <c r="AT609" s="429">
        <f t="shared" si="296"/>
        <v>158.45999999999185</v>
      </c>
      <c r="AU609" s="429">
        <f t="shared" si="297"/>
        <v>149.06000000001222</v>
      </c>
      <c r="AV609" s="429">
        <f t="shared" si="298"/>
        <v>159.36000000000058</v>
      </c>
      <c r="AW609" s="429">
        <f t="shared" si="299"/>
        <v>150.22999999999593</v>
      </c>
      <c r="AX609" s="429">
        <f t="shared" si="300"/>
        <v>158.45999999999185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9">
        <f t="shared" si="285"/>
        <v>112.5</v>
      </c>
      <c r="AJ610" s="429">
        <f t="shared" si="286"/>
        <v>124.61999999999534</v>
      </c>
      <c r="AK610" s="429">
        <f t="shared" si="287"/>
        <v>113.3799999999901</v>
      </c>
      <c r="AL610" s="429">
        <f t="shared" si="288"/>
        <v>123.92000000001281</v>
      </c>
      <c r="AM610" s="429">
        <f t="shared" si="289"/>
        <v>149.05999999999767</v>
      </c>
      <c r="AN610" s="429">
        <f t="shared" si="290"/>
        <v>159.36000000000058</v>
      </c>
      <c r="AO610" s="429">
        <f t="shared" si="291"/>
        <v>150.22999999999593</v>
      </c>
      <c r="AP610" s="429">
        <f t="shared" si="292"/>
        <v>158.4600000000064</v>
      </c>
      <c r="AQ610" s="429">
        <f t="shared" si="293"/>
        <v>149.05999999999767</v>
      </c>
      <c r="AR610" s="429">
        <f t="shared" si="294"/>
        <v>159.36000000000058</v>
      </c>
      <c r="AS610" s="429">
        <f t="shared" si="295"/>
        <v>150.22999999999593</v>
      </c>
      <c r="AT610" s="429">
        <f t="shared" si="296"/>
        <v>158.4600000000064</v>
      </c>
      <c r="AU610" s="429">
        <f t="shared" si="297"/>
        <v>149.05999999999767</v>
      </c>
      <c r="AV610" s="429">
        <f t="shared" si="298"/>
        <v>159.36000000000058</v>
      </c>
      <c r="AW610" s="429">
        <f t="shared" si="299"/>
        <v>150.22999999999593</v>
      </c>
      <c r="AX610" s="429">
        <f t="shared" si="300"/>
        <v>158.4600000000064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9">
        <f t="shared" si="285"/>
        <v>112.5</v>
      </c>
      <c r="AJ611" s="429">
        <f t="shared" si="286"/>
        <v>124.61999999999534</v>
      </c>
      <c r="AK611" s="429">
        <f t="shared" si="287"/>
        <v>113.38000000000466</v>
      </c>
      <c r="AL611" s="429">
        <f t="shared" si="288"/>
        <v>123.91999999999825</v>
      </c>
      <c r="AM611" s="429">
        <f t="shared" si="289"/>
        <v>149.05999999999767</v>
      </c>
      <c r="AN611" s="429">
        <f t="shared" si="290"/>
        <v>159.36000000000058</v>
      </c>
      <c r="AO611" s="429">
        <f t="shared" si="291"/>
        <v>150.23000000001048</v>
      </c>
      <c r="AP611" s="429">
        <f t="shared" si="292"/>
        <v>158.4600000000064</v>
      </c>
      <c r="AQ611" s="429">
        <f t="shared" si="293"/>
        <v>149.05999999999767</v>
      </c>
      <c r="AR611" s="429">
        <f t="shared" si="294"/>
        <v>159.36000000000058</v>
      </c>
      <c r="AS611" s="429">
        <f t="shared" si="295"/>
        <v>150.23000000001048</v>
      </c>
      <c r="AT611" s="429">
        <f t="shared" si="296"/>
        <v>158.4600000000064</v>
      </c>
      <c r="AU611" s="429">
        <f t="shared" si="297"/>
        <v>149.05999999999767</v>
      </c>
      <c r="AV611" s="429">
        <f t="shared" si="298"/>
        <v>159.36000000000058</v>
      </c>
      <c r="AW611" s="429">
        <f t="shared" si="299"/>
        <v>150.23000000001048</v>
      </c>
      <c r="AX611" s="429">
        <f t="shared" si="300"/>
        <v>158.4600000000064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9">
        <f t="shared" si="285"/>
        <v>112.5</v>
      </c>
      <c r="AJ612" s="429">
        <f t="shared" si="286"/>
        <v>124.61999999999534</v>
      </c>
      <c r="AK612" s="429">
        <f t="shared" si="287"/>
        <v>113.38000000000466</v>
      </c>
      <c r="AL612" s="429">
        <f t="shared" si="288"/>
        <v>123.91999999999825</v>
      </c>
      <c r="AM612" s="429">
        <f t="shared" si="289"/>
        <v>149.05999999999767</v>
      </c>
      <c r="AN612" s="429">
        <f t="shared" si="290"/>
        <v>159.36000000000058</v>
      </c>
      <c r="AO612" s="429">
        <f t="shared" si="291"/>
        <v>150.22999999999593</v>
      </c>
      <c r="AP612" s="429">
        <f t="shared" si="292"/>
        <v>158.45999999999185</v>
      </c>
      <c r="AQ612" s="429">
        <f t="shared" si="293"/>
        <v>149.05999999999767</v>
      </c>
      <c r="AR612" s="429">
        <f t="shared" si="294"/>
        <v>159.36000000000058</v>
      </c>
      <c r="AS612" s="429">
        <f t="shared" si="295"/>
        <v>150.22999999999593</v>
      </c>
      <c r="AT612" s="429">
        <f t="shared" si="296"/>
        <v>158.45999999999185</v>
      </c>
      <c r="AU612" s="429">
        <f t="shared" si="297"/>
        <v>149.05999999999767</v>
      </c>
      <c r="AV612" s="429">
        <f t="shared" si="298"/>
        <v>159.36000000000058</v>
      </c>
      <c r="AW612" s="429">
        <f t="shared" si="299"/>
        <v>150.22999999999593</v>
      </c>
      <c r="AX612" s="429">
        <f t="shared" si="300"/>
        <v>158.45999999999185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9">
        <f t="shared" si="285"/>
        <v>112.5</v>
      </c>
      <c r="AJ613" s="429">
        <f t="shared" si="286"/>
        <v>124.61999999999534</v>
      </c>
      <c r="AK613" s="429">
        <f t="shared" si="287"/>
        <v>113.3799999999901</v>
      </c>
      <c r="AL613" s="429">
        <f t="shared" si="288"/>
        <v>123.91999999999825</v>
      </c>
      <c r="AM613" s="429">
        <f t="shared" si="289"/>
        <v>149.05999999999767</v>
      </c>
      <c r="AN613" s="429">
        <f t="shared" si="290"/>
        <v>159.36000000000058</v>
      </c>
      <c r="AO613" s="429">
        <f t="shared" si="291"/>
        <v>150.22999999999593</v>
      </c>
      <c r="AP613" s="429">
        <f t="shared" si="292"/>
        <v>158.45999999999185</v>
      </c>
      <c r="AQ613" s="429">
        <f t="shared" si="293"/>
        <v>149.05999999999767</v>
      </c>
      <c r="AR613" s="429">
        <f t="shared" si="294"/>
        <v>159.36000000000058</v>
      </c>
      <c r="AS613" s="429">
        <f t="shared" si="295"/>
        <v>150.22999999999593</v>
      </c>
      <c r="AT613" s="429">
        <f t="shared" si="296"/>
        <v>158.45999999999185</v>
      </c>
      <c r="AU613" s="429">
        <f t="shared" si="297"/>
        <v>149.05999999999767</v>
      </c>
      <c r="AV613" s="429">
        <f t="shared" si="298"/>
        <v>159.36000000000058</v>
      </c>
      <c r="AW613" s="429">
        <f t="shared" si="299"/>
        <v>150.22999999999593</v>
      </c>
      <c r="AX613" s="429">
        <f t="shared" si="300"/>
        <v>158.45999999999185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9">
        <f t="shared" si="285"/>
        <v>112.5</v>
      </c>
      <c r="AJ614" s="429">
        <f t="shared" si="286"/>
        <v>124.6200000000099</v>
      </c>
      <c r="AK614" s="429">
        <f t="shared" si="287"/>
        <v>113.38000000000466</v>
      </c>
      <c r="AL614" s="429">
        <f t="shared" si="288"/>
        <v>123.91999999999825</v>
      </c>
      <c r="AM614" s="429">
        <f t="shared" si="289"/>
        <v>149.06000000001222</v>
      </c>
      <c r="AN614" s="429">
        <f t="shared" si="290"/>
        <v>159.36000000000058</v>
      </c>
      <c r="AO614" s="429">
        <f t="shared" si="291"/>
        <v>150.23000000001048</v>
      </c>
      <c r="AP614" s="429">
        <f t="shared" si="292"/>
        <v>158.4600000000064</v>
      </c>
      <c r="AQ614" s="429">
        <f t="shared" si="293"/>
        <v>149.06000000001222</v>
      </c>
      <c r="AR614" s="429">
        <f t="shared" si="294"/>
        <v>159.36000000000058</v>
      </c>
      <c r="AS614" s="429">
        <f t="shared" si="295"/>
        <v>150.23000000001048</v>
      </c>
      <c r="AT614" s="429">
        <f t="shared" si="296"/>
        <v>158.4600000000064</v>
      </c>
      <c r="AU614" s="429">
        <f t="shared" si="297"/>
        <v>149.06000000001222</v>
      </c>
      <c r="AV614" s="429">
        <f t="shared" si="298"/>
        <v>159.36000000000058</v>
      </c>
      <c r="AW614" s="429">
        <f t="shared" si="299"/>
        <v>150.23000000001048</v>
      </c>
      <c r="AX614" s="429">
        <f t="shared" si="300"/>
        <v>158.4600000000064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9">
        <f t="shared" si="285"/>
        <v>112.5</v>
      </c>
      <c r="AJ615" s="429">
        <f t="shared" si="286"/>
        <v>124.6200000000099</v>
      </c>
      <c r="AK615" s="429">
        <f t="shared" si="287"/>
        <v>113.38000000000466</v>
      </c>
      <c r="AL615" s="429">
        <f t="shared" si="288"/>
        <v>123.91999999999825</v>
      </c>
      <c r="AM615" s="429">
        <f t="shared" si="289"/>
        <v>149.05999999999767</v>
      </c>
      <c r="AN615" s="429">
        <f t="shared" si="290"/>
        <v>159.36000000000058</v>
      </c>
      <c r="AO615" s="429">
        <f t="shared" si="291"/>
        <v>150.22999999999593</v>
      </c>
      <c r="AP615" s="429">
        <f t="shared" si="292"/>
        <v>158.4600000000064</v>
      </c>
      <c r="AQ615" s="429">
        <f t="shared" si="293"/>
        <v>149.05999999999767</v>
      </c>
      <c r="AR615" s="429">
        <f t="shared" si="294"/>
        <v>159.36000000000058</v>
      </c>
      <c r="AS615" s="429">
        <f t="shared" si="295"/>
        <v>150.22999999999593</v>
      </c>
      <c r="AT615" s="429">
        <f t="shared" si="296"/>
        <v>158.4600000000064</v>
      </c>
      <c r="AU615" s="429">
        <f t="shared" si="297"/>
        <v>149.05999999999767</v>
      </c>
      <c r="AV615" s="429">
        <f t="shared" si="298"/>
        <v>159.36000000000058</v>
      </c>
      <c r="AW615" s="429">
        <f t="shared" si="299"/>
        <v>150.22999999999593</v>
      </c>
      <c r="AX615" s="429">
        <f t="shared" si="300"/>
        <v>158.4600000000064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9">
        <f t="shared" si="285"/>
        <v>112.5</v>
      </c>
      <c r="AJ616" s="429">
        <f t="shared" si="286"/>
        <v>124.61999999999534</v>
      </c>
      <c r="AK616" s="429">
        <f t="shared" si="287"/>
        <v>113.3799999999901</v>
      </c>
      <c r="AL616" s="429">
        <f t="shared" si="288"/>
        <v>123.91999999999825</v>
      </c>
      <c r="AM616" s="429">
        <f t="shared" si="289"/>
        <v>149.05999999999767</v>
      </c>
      <c r="AN616" s="429">
        <f t="shared" si="290"/>
        <v>159.36000000000058</v>
      </c>
      <c r="AO616" s="429">
        <f t="shared" si="291"/>
        <v>150.22999999999593</v>
      </c>
      <c r="AP616" s="429">
        <f t="shared" si="292"/>
        <v>158.45999999999185</v>
      </c>
      <c r="AQ616" s="429">
        <f t="shared" si="293"/>
        <v>149.05999999999767</v>
      </c>
      <c r="AR616" s="429">
        <f t="shared" si="294"/>
        <v>159.36000000000058</v>
      </c>
      <c r="AS616" s="429">
        <f t="shared" si="295"/>
        <v>150.22999999999593</v>
      </c>
      <c r="AT616" s="429">
        <f t="shared" si="296"/>
        <v>158.45999999999185</v>
      </c>
      <c r="AU616" s="429">
        <f t="shared" si="297"/>
        <v>149.05999999999767</v>
      </c>
      <c r="AV616" s="429">
        <f t="shared" si="298"/>
        <v>159.36000000000058</v>
      </c>
      <c r="AW616" s="429">
        <f t="shared" si="299"/>
        <v>150.22999999999593</v>
      </c>
      <c r="AX616" s="429">
        <f t="shared" si="300"/>
        <v>158.45999999999185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9">
        <f t="shared" si="285"/>
        <v>112.5</v>
      </c>
      <c r="AJ617" s="429">
        <f t="shared" si="286"/>
        <v>124.61999999999534</v>
      </c>
      <c r="AK617" s="429">
        <f t="shared" si="287"/>
        <v>113.38000000000466</v>
      </c>
      <c r="AL617" s="429">
        <f t="shared" si="288"/>
        <v>123.92000000001281</v>
      </c>
      <c r="AM617" s="429">
        <f t="shared" si="289"/>
        <v>149.05999999999767</v>
      </c>
      <c r="AN617" s="429">
        <f t="shared" si="290"/>
        <v>159.36000000000058</v>
      </c>
      <c r="AO617" s="429">
        <f t="shared" si="291"/>
        <v>150.22999999999593</v>
      </c>
      <c r="AP617" s="429">
        <f t="shared" si="292"/>
        <v>158.4600000000064</v>
      </c>
      <c r="AQ617" s="429">
        <f t="shared" si="293"/>
        <v>149.05999999999767</v>
      </c>
      <c r="AR617" s="429">
        <f t="shared" si="294"/>
        <v>159.36000000000058</v>
      </c>
      <c r="AS617" s="429">
        <f t="shared" si="295"/>
        <v>150.22999999999593</v>
      </c>
      <c r="AT617" s="429">
        <f t="shared" si="296"/>
        <v>158.4600000000064</v>
      </c>
      <c r="AU617" s="429">
        <f t="shared" si="297"/>
        <v>149.05999999999767</v>
      </c>
      <c r="AV617" s="429">
        <f t="shared" si="298"/>
        <v>159.36000000000058</v>
      </c>
      <c r="AW617" s="429">
        <f t="shared" si="299"/>
        <v>150.22999999999593</v>
      </c>
      <c r="AX617" s="429">
        <f t="shared" si="300"/>
        <v>158.4600000000064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9">
        <f t="shared" si="285"/>
        <v>112.5</v>
      </c>
      <c r="AJ618" s="429">
        <f t="shared" si="286"/>
        <v>124.61999999999534</v>
      </c>
      <c r="AK618" s="429">
        <f t="shared" si="287"/>
        <v>113.38000000000466</v>
      </c>
      <c r="AL618" s="429">
        <f t="shared" si="288"/>
        <v>123.9199999999837</v>
      </c>
      <c r="AM618" s="429">
        <f t="shared" si="289"/>
        <v>149.05999999999767</v>
      </c>
      <c r="AN618" s="429">
        <f t="shared" si="290"/>
        <v>159.36000000000058</v>
      </c>
      <c r="AO618" s="429">
        <f t="shared" si="291"/>
        <v>150.23000000001048</v>
      </c>
      <c r="AP618" s="429">
        <f t="shared" si="292"/>
        <v>158.4600000000064</v>
      </c>
      <c r="AQ618" s="429">
        <f t="shared" si="293"/>
        <v>149.05999999999767</v>
      </c>
      <c r="AR618" s="429">
        <f t="shared" si="294"/>
        <v>159.36000000000058</v>
      </c>
      <c r="AS618" s="429">
        <f t="shared" si="295"/>
        <v>150.23000000001048</v>
      </c>
      <c r="AT618" s="429">
        <f t="shared" si="296"/>
        <v>158.4600000000064</v>
      </c>
      <c r="AU618" s="429">
        <f t="shared" si="297"/>
        <v>149.05999999999767</v>
      </c>
      <c r="AV618" s="429">
        <f t="shared" si="298"/>
        <v>159.36000000000058</v>
      </c>
      <c r="AW618" s="429">
        <f t="shared" si="299"/>
        <v>150.23000000001048</v>
      </c>
      <c r="AX618" s="429">
        <f t="shared" si="300"/>
        <v>158.4600000000064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9">
        <f t="shared" si="285"/>
        <v>112.5</v>
      </c>
      <c r="AJ619" s="429">
        <f t="shared" si="286"/>
        <v>124.61999999999534</v>
      </c>
      <c r="AK619" s="429">
        <f t="shared" si="287"/>
        <v>113.38000000000466</v>
      </c>
      <c r="AL619" s="429">
        <f t="shared" si="288"/>
        <v>123.92000000001281</v>
      </c>
      <c r="AM619" s="429">
        <f t="shared" si="289"/>
        <v>149.05999999999767</v>
      </c>
      <c r="AN619" s="429">
        <f t="shared" si="290"/>
        <v>159.36000000000058</v>
      </c>
      <c r="AO619" s="429">
        <f t="shared" si="291"/>
        <v>150.22999999999593</v>
      </c>
      <c r="AP619" s="429">
        <f t="shared" si="292"/>
        <v>158.45999999999185</v>
      </c>
      <c r="AQ619" s="429">
        <f t="shared" si="293"/>
        <v>149.05999999999767</v>
      </c>
      <c r="AR619" s="429">
        <f t="shared" si="294"/>
        <v>159.36000000000058</v>
      </c>
      <c r="AS619" s="429">
        <f t="shared" si="295"/>
        <v>150.22999999999593</v>
      </c>
      <c r="AT619" s="429">
        <f t="shared" si="296"/>
        <v>158.45999999999185</v>
      </c>
      <c r="AU619" s="429">
        <f t="shared" si="297"/>
        <v>149.05999999999767</v>
      </c>
      <c r="AV619" s="429">
        <f t="shared" si="298"/>
        <v>159.36000000000058</v>
      </c>
      <c r="AW619" s="429">
        <f t="shared" si="299"/>
        <v>150.22999999999593</v>
      </c>
      <c r="AX619" s="429">
        <f t="shared" si="300"/>
        <v>158.45999999999185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9">
        <f t="shared" si="285"/>
        <v>112.5</v>
      </c>
      <c r="AJ620" s="429">
        <f t="shared" si="286"/>
        <v>124.6200000000099</v>
      </c>
      <c r="AK620" s="429">
        <f t="shared" si="287"/>
        <v>113.3799999999901</v>
      </c>
      <c r="AL620" s="429">
        <f t="shared" si="288"/>
        <v>123.91999999999825</v>
      </c>
      <c r="AM620" s="429">
        <f t="shared" si="289"/>
        <v>149.05999999999767</v>
      </c>
      <c r="AN620" s="429">
        <f t="shared" si="290"/>
        <v>159.35999999998603</v>
      </c>
      <c r="AO620" s="429">
        <f t="shared" si="291"/>
        <v>150.22999999999593</v>
      </c>
      <c r="AP620" s="429">
        <f t="shared" si="292"/>
        <v>158.45999999999185</v>
      </c>
      <c r="AQ620" s="429">
        <f t="shared" si="293"/>
        <v>149.05999999999767</v>
      </c>
      <c r="AR620" s="429">
        <f t="shared" si="294"/>
        <v>159.35999999998603</v>
      </c>
      <c r="AS620" s="429">
        <f t="shared" si="295"/>
        <v>150.22999999999593</v>
      </c>
      <c r="AT620" s="429">
        <f t="shared" si="296"/>
        <v>158.45999999999185</v>
      </c>
      <c r="AU620" s="429">
        <f t="shared" si="297"/>
        <v>149.05999999999767</v>
      </c>
      <c r="AV620" s="429">
        <f t="shared" si="298"/>
        <v>159.35999999998603</v>
      </c>
      <c r="AW620" s="429">
        <f t="shared" si="299"/>
        <v>150.22999999999593</v>
      </c>
      <c r="AX620" s="429">
        <f t="shared" si="300"/>
        <v>158.45999999999185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9">
        <f t="shared" si="285"/>
        <v>112.5</v>
      </c>
      <c r="AJ621" s="429">
        <f t="shared" si="286"/>
        <v>124.61999999999534</v>
      </c>
      <c r="AK621" s="429">
        <f t="shared" si="287"/>
        <v>113.38000000000466</v>
      </c>
      <c r="AL621" s="429">
        <f t="shared" si="288"/>
        <v>123.91999999999825</v>
      </c>
      <c r="AM621" s="429">
        <f t="shared" si="289"/>
        <v>149.05999999999767</v>
      </c>
      <c r="AN621" s="429">
        <f t="shared" si="290"/>
        <v>159.36000000001513</v>
      </c>
      <c r="AO621" s="429">
        <f t="shared" si="291"/>
        <v>150.22999999999593</v>
      </c>
      <c r="AP621" s="429">
        <f t="shared" si="292"/>
        <v>158.4600000000064</v>
      </c>
      <c r="AQ621" s="429">
        <f t="shared" si="293"/>
        <v>149.05999999999767</v>
      </c>
      <c r="AR621" s="429">
        <f t="shared" si="294"/>
        <v>159.36000000001513</v>
      </c>
      <c r="AS621" s="429">
        <f t="shared" si="295"/>
        <v>150.22999999999593</v>
      </c>
      <c r="AT621" s="429">
        <f t="shared" si="296"/>
        <v>158.4600000000064</v>
      </c>
      <c r="AU621" s="429">
        <f t="shared" si="297"/>
        <v>149.05999999999767</v>
      </c>
      <c r="AV621" s="429">
        <f t="shared" si="298"/>
        <v>159.36000000001513</v>
      </c>
      <c r="AW621" s="429">
        <f t="shared" si="299"/>
        <v>150.22999999999593</v>
      </c>
      <c r="AX621" s="429">
        <f t="shared" si="300"/>
        <v>158.4600000000064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9">
        <f t="shared" si="285"/>
        <v>112.5</v>
      </c>
      <c r="AJ622" s="429">
        <f t="shared" si="286"/>
        <v>124.6200000000099</v>
      </c>
      <c r="AK622" s="429">
        <f t="shared" si="287"/>
        <v>113.38000000000466</v>
      </c>
      <c r="AL622" s="429">
        <f t="shared" si="288"/>
        <v>123.91999999999825</v>
      </c>
      <c r="AM622" s="429">
        <f t="shared" si="289"/>
        <v>149.06000000001222</v>
      </c>
      <c r="AN622" s="429">
        <f t="shared" si="290"/>
        <v>159.35999999998603</v>
      </c>
      <c r="AO622" s="429">
        <f t="shared" si="291"/>
        <v>150.23000000001048</v>
      </c>
      <c r="AP622" s="429">
        <f t="shared" si="292"/>
        <v>158.4600000000064</v>
      </c>
      <c r="AQ622" s="429">
        <f t="shared" si="293"/>
        <v>149.06000000001222</v>
      </c>
      <c r="AR622" s="429">
        <f t="shared" si="294"/>
        <v>159.35999999998603</v>
      </c>
      <c r="AS622" s="429">
        <f t="shared" si="295"/>
        <v>150.23000000001048</v>
      </c>
      <c r="AT622" s="429">
        <f t="shared" si="296"/>
        <v>158.4600000000064</v>
      </c>
      <c r="AU622" s="429">
        <f t="shared" si="297"/>
        <v>149.06000000001222</v>
      </c>
      <c r="AV622" s="429">
        <f t="shared" si="298"/>
        <v>159.35999999998603</v>
      </c>
      <c r="AW622" s="429">
        <f t="shared" si="299"/>
        <v>150.23000000001048</v>
      </c>
      <c r="AX622" s="429">
        <f t="shared" si="300"/>
        <v>158.4600000000064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9">
        <f t="shared" si="285"/>
        <v>112.5</v>
      </c>
      <c r="AJ623" s="429">
        <f t="shared" si="286"/>
        <v>124.61999999999534</v>
      </c>
      <c r="AK623" s="429">
        <f t="shared" si="287"/>
        <v>113.3799999999901</v>
      </c>
      <c r="AL623" s="429">
        <f t="shared" si="288"/>
        <v>123.91999999999825</v>
      </c>
      <c r="AM623" s="429">
        <f t="shared" si="289"/>
        <v>149.05999999999767</v>
      </c>
      <c r="AN623" s="429">
        <f t="shared" si="290"/>
        <v>159.36000000001513</v>
      </c>
      <c r="AO623" s="429">
        <f t="shared" si="291"/>
        <v>150.22999999999593</v>
      </c>
      <c r="AP623" s="429">
        <f t="shared" si="292"/>
        <v>158.45999999999185</v>
      </c>
      <c r="AQ623" s="429">
        <f t="shared" si="293"/>
        <v>149.05999999999767</v>
      </c>
      <c r="AR623" s="429">
        <f t="shared" si="294"/>
        <v>159.36000000001513</v>
      </c>
      <c r="AS623" s="429">
        <f t="shared" si="295"/>
        <v>150.22999999999593</v>
      </c>
      <c r="AT623" s="429">
        <f t="shared" si="296"/>
        <v>158.45999999999185</v>
      </c>
      <c r="AU623" s="429">
        <f t="shared" si="297"/>
        <v>149.05999999999767</v>
      </c>
      <c r="AV623" s="429">
        <f t="shared" si="298"/>
        <v>159.36000000001513</v>
      </c>
      <c r="AW623" s="429">
        <f t="shared" si="299"/>
        <v>150.22999999999593</v>
      </c>
      <c r="AX623" s="429">
        <f t="shared" si="300"/>
        <v>158.45999999999185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9">
        <f t="shared" si="285"/>
        <v>112.5</v>
      </c>
      <c r="AJ624" s="429">
        <f t="shared" si="286"/>
        <v>124.61999999999534</v>
      </c>
      <c r="AK624" s="429">
        <f t="shared" si="287"/>
        <v>113.38000000000466</v>
      </c>
      <c r="AL624" s="429">
        <f t="shared" si="288"/>
        <v>123.92000000001281</v>
      </c>
      <c r="AM624" s="429">
        <f t="shared" si="289"/>
        <v>149.05999999999767</v>
      </c>
      <c r="AN624" s="429">
        <f t="shared" si="290"/>
        <v>159.35999999998603</v>
      </c>
      <c r="AO624" s="429">
        <f t="shared" si="291"/>
        <v>150.22999999999593</v>
      </c>
      <c r="AP624" s="429">
        <f t="shared" si="292"/>
        <v>158.4600000000064</v>
      </c>
      <c r="AQ624" s="429">
        <f t="shared" si="293"/>
        <v>149.05999999999767</v>
      </c>
      <c r="AR624" s="429">
        <f t="shared" si="294"/>
        <v>159.35999999998603</v>
      </c>
      <c r="AS624" s="429">
        <f t="shared" si="295"/>
        <v>150.22999999999593</v>
      </c>
      <c r="AT624" s="429">
        <f t="shared" si="296"/>
        <v>158.4600000000064</v>
      </c>
      <c r="AU624" s="429">
        <f t="shared" si="297"/>
        <v>149.05999999999767</v>
      </c>
      <c r="AV624" s="429">
        <f t="shared" si="298"/>
        <v>159.35999999998603</v>
      </c>
      <c r="AW624" s="429">
        <f t="shared" si="299"/>
        <v>150.22999999999593</v>
      </c>
      <c r="AX624" s="429">
        <f t="shared" si="300"/>
        <v>158.4600000000064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9">
        <f t="shared" si="285"/>
        <v>112.5</v>
      </c>
      <c r="AJ625" s="429">
        <f t="shared" si="286"/>
        <v>124.61999999999534</v>
      </c>
      <c r="AK625" s="429">
        <f t="shared" si="287"/>
        <v>113.38000000000466</v>
      </c>
      <c r="AL625" s="429">
        <f t="shared" si="288"/>
        <v>123.9199999999837</v>
      </c>
      <c r="AM625" s="429">
        <f t="shared" si="289"/>
        <v>149.05999999999767</v>
      </c>
      <c r="AN625" s="429">
        <f t="shared" si="290"/>
        <v>159.36000000001513</v>
      </c>
      <c r="AO625" s="429">
        <f t="shared" si="291"/>
        <v>150.23000000001048</v>
      </c>
      <c r="AP625" s="429">
        <f t="shared" si="292"/>
        <v>158.4600000000064</v>
      </c>
      <c r="AQ625" s="429">
        <f t="shared" si="293"/>
        <v>149.05999999999767</v>
      </c>
      <c r="AR625" s="429">
        <f t="shared" si="294"/>
        <v>159.36000000001513</v>
      </c>
      <c r="AS625" s="429">
        <f t="shared" si="295"/>
        <v>150.23000000001048</v>
      </c>
      <c r="AT625" s="429">
        <f t="shared" si="296"/>
        <v>158.4600000000064</v>
      </c>
      <c r="AU625" s="429">
        <f t="shared" si="297"/>
        <v>149.05999999999767</v>
      </c>
      <c r="AV625" s="429">
        <f t="shared" si="298"/>
        <v>159.36000000001513</v>
      </c>
      <c r="AW625" s="429">
        <f t="shared" si="299"/>
        <v>150.23000000001048</v>
      </c>
      <c r="AX625" s="429">
        <f t="shared" si="300"/>
        <v>158.4600000000064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9">
        <f t="shared" si="285"/>
        <v>112.5</v>
      </c>
      <c r="AJ626" s="429">
        <f t="shared" si="286"/>
        <v>124.6200000000099</v>
      </c>
      <c r="AK626" s="429">
        <f t="shared" si="287"/>
        <v>113.3799999999901</v>
      </c>
      <c r="AL626" s="429">
        <f t="shared" si="288"/>
        <v>123.92000000001281</v>
      </c>
      <c r="AM626" s="429">
        <f t="shared" si="289"/>
        <v>149.06000000001222</v>
      </c>
      <c r="AN626" s="429">
        <f t="shared" si="290"/>
        <v>159.35999999998603</v>
      </c>
      <c r="AO626" s="429">
        <f t="shared" si="291"/>
        <v>150.22999999999593</v>
      </c>
      <c r="AP626" s="429">
        <f t="shared" si="292"/>
        <v>158.45999999999185</v>
      </c>
      <c r="AQ626" s="429">
        <f t="shared" si="293"/>
        <v>149.06000000001222</v>
      </c>
      <c r="AR626" s="429">
        <f t="shared" si="294"/>
        <v>159.35999999998603</v>
      </c>
      <c r="AS626" s="429">
        <f t="shared" si="295"/>
        <v>150.22999999999593</v>
      </c>
      <c r="AT626" s="429">
        <f t="shared" si="296"/>
        <v>158.45999999999185</v>
      </c>
      <c r="AU626" s="429">
        <f t="shared" si="297"/>
        <v>149.06000000001222</v>
      </c>
      <c r="AV626" s="429">
        <f t="shared" si="298"/>
        <v>159.35999999998603</v>
      </c>
      <c r="AW626" s="429">
        <f t="shared" si="299"/>
        <v>150.22999999999593</v>
      </c>
      <c r="AX626" s="429">
        <f t="shared" si="300"/>
        <v>158.45999999999185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9">
        <f t="shared" si="285"/>
        <v>112.5</v>
      </c>
      <c r="AJ627" s="429">
        <f t="shared" si="286"/>
        <v>124.61999999999534</v>
      </c>
      <c r="AK627" s="429">
        <f t="shared" si="287"/>
        <v>113.38000000000466</v>
      </c>
      <c r="AL627" s="429">
        <f t="shared" si="288"/>
        <v>123.9199999999837</v>
      </c>
      <c r="AM627" s="429">
        <f t="shared" si="289"/>
        <v>149.05999999999767</v>
      </c>
      <c r="AN627" s="429">
        <f t="shared" si="290"/>
        <v>159.36000000001513</v>
      </c>
      <c r="AO627" s="429">
        <f t="shared" si="291"/>
        <v>150.22999999999593</v>
      </c>
      <c r="AP627" s="429">
        <f t="shared" si="292"/>
        <v>158.45999999999185</v>
      </c>
      <c r="AQ627" s="429">
        <f t="shared" si="293"/>
        <v>149.05999999999767</v>
      </c>
      <c r="AR627" s="429">
        <f t="shared" si="294"/>
        <v>159.36000000001513</v>
      </c>
      <c r="AS627" s="429">
        <f t="shared" si="295"/>
        <v>150.22999999999593</v>
      </c>
      <c r="AT627" s="429">
        <f t="shared" si="296"/>
        <v>158.45999999999185</v>
      </c>
      <c r="AU627" s="429">
        <f t="shared" si="297"/>
        <v>149.05999999999767</v>
      </c>
      <c r="AV627" s="429">
        <f t="shared" si="298"/>
        <v>159.36000000001513</v>
      </c>
      <c r="AW627" s="429">
        <f t="shared" si="299"/>
        <v>150.22999999999593</v>
      </c>
      <c r="AX627" s="429">
        <f t="shared" si="300"/>
        <v>158.45999999999185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9">
        <f t="shared" si="285"/>
        <v>112.5</v>
      </c>
      <c r="AJ628" s="429">
        <f t="shared" si="286"/>
        <v>124.6200000000099</v>
      </c>
      <c r="AK628" s="429">
        <f t="shared" si="287"/>
        <v>113.38000000000466</v>
      </c>
      <c r="AL628" s="429">
        <f t="shared" si="288"/>
        <v>123.92000000001281</v>
      </c>
      <c r="AM628" s="429">
        <f t="shared" si="289"/>
        <v>149.05999999999767</v>
      </c>
      <c r="AN628" s="429">
        <f t="shared" si="290"/>
        <v>159.35999999998603</v>
      </c>
      <c r="AO628" s="429">
        <f t="shared" si="291"/>
        <v>150.22999999999593</v>
      </c>
      <c r="AP628" s="429">
        <f t="shared" si="292"/>
        <v>158.4600000000064</v>
      </c>
      <c r="AQ628" s="429">
        <f t="shared" si="293"/>
        <v>149.05999999999767</v>
      </c>
      <c r="AR628" s="429">
        <f t="shared" si="294"/>
        <v>159.35999999998603</v>
      </c>
      <c r="AS628" s="429">
        <f t="shared" si="295"/>
        <v>150.22999999999593</v>
      </c>
      <c r="AT628" s="429">
        <f t="shared" si="296"/>
        <v>158.4600000000064</v>
      </c>
      <c r="AU628" s="429">
        <f t="shared" si="297"/>
        <v>149.05999999999767</v>
      </c>
      <c r="AV628" s="429">
        <f t="shared" si="298"/>
        <v>159.35999999998603</v>
      </c>
      <c r="AW628" s="429">
        <f t="shared" si="299"/>
        <v>150.22999999999593</v>
      </c>
      <c r="AX628" s="429">
        <f t="shared" si="300"/>
        <v>158.4600000000064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9">
        <f t="shared" si="285"/>
        <v>112.5</v>
      </c>
      <c r="AJ629" s="429">
        <f t="shared" si="286"/>
        <v>124.61999999999534</v>
      </c>
      <c r="AK629" s="429">
        <f t="shared" si="287"/>
        <v>113.3799999999901</v>
      </c>
      <c r="AL629" s="429">
        <f t="shared" si="288"/>
        <v>123.91999999999825</v>
      </c>
      <c r="AM629" s="429">
        <f t="shared" si="289"/>
        <v>149.05999999999767</v>
      </c>
      <c r="AN629" s="429">
        <f t="shared" si="290"/>
        <v>159.36000000001513</v>
      </c>
      <c r="AO629" s="429">
        <f t="shared" si="291"/>
        <v>150.23000000001048</v>
      </c>
      <c r="AP629" s="429">
        <f t="shared" si="292"/>
        <v>158.4600000000064</v>
      </c>
      <c r="AQ629" s="429">
        <f t="shared" si="293"/>
        <v>149.05999999999767</v>
      </c>
      <c r="AR629" s="429">
        <f t="shared" si="294"/>
        <v>159.36000000001513</v>
      </c>
      <c r="AS629" s="429">
        <f t="shared" si="295"/>
        <v>150.23000000001048</v>
      </c>
      <c r="AT629" s="429">
        <f t="shared" si="296"/>
        <v>158.4600000000064</v>
      </c>
      <c r="AU629" s="429">
        <f t="shared" si="297"/>
        <v>149.05999999999767</v>
      </c>
      <c r="AV629" s="429">
        <f t="shared" si="298"/>
        <v>159.36000000001513</v>
      </c>
      <c r="AW629" s="429">
        <f t="shared" si="299"/>
        <v>150.23000000001048</v>
      </c>
      <c r="AX629" s="429">
        <f t="shared" si="300"/>
        <v>158.4600000000064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9">
        <f t="shared" si="285"/>
        <v>112.5</v>
      </c>
      <c r="AJ630" s="429">
        <f t="shared" si="286"/>
        <v>124.61999999999534</v>
      </c>
      <c r="AK630" s="429">
        <f t="shared" si="287"/>
        <v>113.38000000000466</v>
      </c>
      <c r="AL630" s="429">
        <f t="shared" si="288"/>
        <v>123.91999999999825</v>
      </c>
      <c r="AM630" s="429">
        <f t="shared" si="289"/>
        <v>149.05999999999767</v>
      </c>
      <c r="AN630" s="429">
        <f t="shared" si="290"/>
        <v>159.35999999998603</v>
      </c>
      <c r="AO630" s="429">
        <f t="shared" si="291"/>
        <v>150.22999999999593</v>
      </c>
      <c r="AP630" s="429">
        <f t="shared" si="292"/>
        <v>158.45999999999185</v>
      </c>
      <c r="AQ630" s="429">
        <f t="shared" si="293"/>
        <v>149.05999999999767</v>
      </c>
      <c r="AR630" s="429">
        <f t="shared" si="294"/>
        <v>159.35999999998603</v>
      </c>
      <c r="AS630" s="429">
        <f t="shared" si="295"/>
        <v>150.22999999999593</v>
      </c>
      <c r="AT630" s="429">
        <f t="shared" si="296"/>
        <v>158.45999999999185</v>
      </c>
      <c r="AU630" s="429">
        <f t="shared" si="297"/>
        <v>149.05999999999767</v>
      </c>
      <c r="AV630" s="429">
        <f t="shared" si="298"/>
        <v>159.35999999998603</v>
      </c>
      <c r="AW630" s="429">
        <f t="shared" si="299"/>
        <v>150.22999999999593</v>
      </c>
      <c r="AX630" s="429">
        <f t="shared" si="300"/>
        <v>158.45999999999185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9">
        <f t="shared" si="285"/>
        <v>112.5</v>
      </c>
      <c r="AJ631" s="429">
        <f t="shared" si="286"/>
        <v>124.61999999999534</v>
      </c>
      <c r="AK631" s="429">
        <f t="shared" si="287"/>
        <v>113.38000000000466</v>
      </c>
      <c r="AL631" s="429">
        <f t="shared" si="288"/>
        <v>123.91999999999825</v>
      </c>
      <c r="AM631" s="429">
        <f t="shared" si="289"/>
        <v>149.05999999999767</v>
      </c>
      <c r="AN631" s="429">
        <f t="shared" si="290"/>
        <v>159.36000000001513</v>
      </c>
      <c r="AO631" s="429">
        <f t="shared" si="291"/>
        <v>150.22999999999593</v>
      </c>
      <c r="AP631" s="429">
        <f t="shared" si="292"/>
        <v>158.45999999999185</v>
      </c>
      <c r="AQ631" s="429">
        <f t="shared" si="293"/>
        <v>149.05999999999767</v>
      </c>
      <c r="AR631" s="429">
        <f t="shared" si="294"/>
        <v>159.36000000001513</v>
      </c>
      <c r="AS631" s="429">
        <f t="shared" si="295"/>
        <v>150.22999999999593</v>
      </c>
      <c r="AT631" s="429">
        <f t="shared" si="296"/>
        <v>158.45999999999185</v>
      </c>
      <c r="AU631" s="429">
        <f t="shared" si="297"/>
        <v>149.05999999999767</v>
      </c>
      <c r="AV631" s="429">
        <f t="shared" si="298"/>
        <v>159.36000000001513</v>
      </c>
      <c r="AW631" s="429">
        <f t="shared" si="299"/>
        <v>150.22999999999593</v>
      </c>
      <c r="AX631" s="429">
        <f t="shared" si="300"/>
        <v>158.45999999999185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9">
        <f t="shared" si="285"/>
        <v>112.5</v>
      </c>
      <c r="AJ632" s="429">
        <f t="shared" si="286"/>
        <v>124.6200000000099</v>
      </c>
      <c r="AK632" s="429">
        <f t="shared" si="287"/>
        <v>113.3799999999901</v>
      </c>
      <c r="AL632" s="429">
        <f t="shared" si="288"/>
        <v>123.91999999999825</v>
      </c>
      <c r="AM632" s="429">
        <f t="shared" si="289"/>
        <v>149.05999999999767</v>
      </c>
      <c r="AN632" s="429">
        <f t="shared" si="290"/>
        <v>159.35999999998603</v>
      </c>
      <c r="AO632" s="429">
        <f t="shared" si="291"/>
        <v>150.23000000001048</v>
      </c>
      <c r="AP632" s="429">
        <f t="shared" si="292"/>
        <v>158.46000000002095</v>
      </c>
      <c r="AQ632" s="429">
        <f t="shared" si="293"/>
        <v>149.05999999999767</v>
      </c>
      <c r="AR632" s="429">
        <f t="shared" si="294"/>
        <v>159.35999999998603</v>
      </c>
      <c r="AS632" s="429">
        <f t="shared" si="295"/>
        <v>150.23000000001048</v>
      </c>
      <c r="AT632" s="429">
        <f t="shared" si="296"/>
        <v>158.46000000002095</v>
      </c>
      <c r="AU632" s="429">
        <f t="shared" si="297"/>
        <v>149.05999999999767</v>
      </c>
      <c r="AV632" s="429">
        <f t="shared" si="298"/>
        <v>159.35999999998603</v>
      </c>
      <c r="AW632" s="429">
        <f t="shared" si="299"/>
        <v>150.23000000001048</v>
      </c>
      <c r="AX632" s="429">
        <f t="shared" si="300"/>
        <v>158.46000000002095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9">
        <f t="shared" si="285"/>
        <v>112.5</v>
      </c>
      <c r="AJ633" s="429">
        <f t="shared" si="286"/>
        <v>124.61999999999534</v>
      </c>
      <c r="AK633" s="429">
        <f t="shared" si="287"/>
        <v>113.38000000000466</v>
      </c>
      <c r="AL633" s="429">
        <f t="shared" si="288"/>
        <v>123.92000000001281</v>
      </c>
      <c r="AM633" s="429">
        <f t="shared" si="289"/>
        <v>149.05999999999767</v>
      </c>
      <c r="AN633" s="429">
        <f t="shared" si="290"/>
        <v>159.36000000000058</v>
      </c>
      <c r="AO633" s="429">
        <f t="shared" si="291"/>
        <v>150.22999999999593</v>
      </c>
      <c r="AP633" s="429">
        <f t="shared" si="292"/>
        <v>158.45999999999185</v>
      </c>
      <c r="AQ633" s="429">
        <f t="shared" si="293"/>
        <v>149.05999999999767</v>
      </c>
      <c r="AR633" s="429">
        <f t="shared" si="294"/>
        <v>159.36000000000058</v>
      </c>
      <c r="AS633" s="429">
        <f t="shared" si="295"/>
        <v>150.22999999999593</v>
      </c>
      <c r="AT633" s="429">
        <f t="shared" si="296"/>
        <v>158.45999999999185</v>
      </c>
      <c r="AU633" s="429">
        <f t="shared" si="297"/>
        <v>149.05999999999767</v>
      </c>
      <c r="AV633" s="429">
        <f t="shared" si="298"/>
        <v>159.36000000000058</v>
      </c>
      <c r="AW633" s="429">
        <f t="shared" si="299"/>
        <v>150.22999999999593</v>
      </c>
      <c r="AX633" s="429">
        <f t="shared" si="300"/>
        <v>158.45999999999185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9">
        <f t="shared" si="285"/>
        <v>112.5</v>
      </c>
      <c r="AJ634" s="429">
        <f t="shared" si="286"/>
        <v>124.6200000000099</v>
      </c>
      <c r="AK634" s="429">
        <f t="shared" si="287"/>
        <v>113.38000000000466</v>
      </c>
      <c r="AL634" s="429">
        <f t="shared" si="288"/>
        <v>123.9199999999837</v>
      </c>
      <c r="AM634" s="429">
        <f t="shared" si="289"/>
        <v>149.06000000001222</v>
      </c>
      <c r="AN634" s="429">
        <f t="shared" si="290"/>
        <v>159.36000000000058</v>
      </c>
      <c r="AO634" s="429">
        <f t="shared" si="291"/>
        <v>150.22999999999593</v>
      </c>
      <c r="AP634" s="429">
        <f t="shared" si="292"/>
        <v>158.45999999999185</v>
      </c>
      <c r="AQ634" s="429">
        <f t="shared" si="293"/>
        <v>149.06000000001222</v>
      </c>
      <c r="AR634" s="429">
        <f t="shared" si="294"/>
        <v>159.36000000000058</v>
      </c>
      <c r="AS634" s="429">
        <f t="shared" si="295"/>
        <v>150.22999999999593</v>
      </c>
      <c r="AT634" s="429">
        <f t="shared" si="296"/>
        <v>158.45999999999185</v>
      </c>
      <c r="AU634" s="429">
        <f t="shared" si="297"/>
        <v>149.06000000001222</v>
      </c>
      <c r="AV634" s="429">
        <f t="shared" si="298"/>
        <v>159.36000000000058</v>
      </c>
      <c r="AW634" s="429">
        <f t="shared" si="299"/>
        <v>150.22999999999593</v>
      </c>
      <c r="AX634" s="429">
        <f t="shared" si="300"/>
        <v>158.45999999999185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9">
        <f t="shared" si="285"/>
        <v>112.5</v>
      </c>
      <c r="AJ635" s="429">
        <f t="shared" si="286"/>
        <v>124.61999999999534</v>
      </c>
      <c r="AK635" s="429">
        <f t="shared" si="287"/>
        <v>113.3799999999901</v>
      </c>
      <c r="AL635" s="429">
        <f t="shared" si="288"/>
        <v>123.92000000001281</v>
      </c>
      <c r="AM635" s="429">
        <f t="shared" si="289"/>
        <v>149.05999999999767</v>
      </c>
      <c r="AN635" s="429">
        <f t="shared" si="290"/>
        <v>159.36000000000058</v>
      </c>
      <c r="AO635" s="429">
        <f t="shared" si="291"/>
        <v>150.22999999999593</v>
      </c>
      <c r="AP635" s="429">
        <f t="shared" si="292"/>
        <v>158.4600000000064</v>
      </c>
      <c r="AQ635" s="429">
        <f t="shared" si="293"/>
        <v>149.05999999999767</v>
      </c>
      <c r="AR635" s="429">
        <f t="shared" si="294"/>
        <v>159.36000000000058</v>
      </c>
      <c r="AS635" s="429">
        <f t="shared" si="295"/>
        <v>150.22999999999593</v>
      </c>
      <c r="AT635" s="429">
        <f t="shared" si="296"/>
        <v>158.4600000000064</v>
      </c>
      <c r="AU635" s="429">
        <f t="shared" si="297"/>
        <v>149.05999999999767</v>
      </c>
      <c r="AV635" s="429">
        <f t="shared" si="298"/>
        <v>159.36000000000058</v>
      </c>
      <c r="AW635" s="429">
        <f t="shared" si="299"/>
        <v>150.22999999999593</v>
      </c>
      <c r="AX635" s="429">
        <f t="shared" si="300"/>
        <v>158.4600000000064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9">
        <f t="shared" si="285"/>
        <v>112.5</v>
      </c>
      <c r="AJ636" s="429">
        <f t="shared" si="286"/>
        <v>124.61999999999534</v>
      </c>
      <c r="AK636" s="429">
        <f t="shared" si="287"/>
        <v>113.38000000000466</v>
      </c>
      <c r="AL636" s="429">
        <f t="shared" si="288"/>
        <v>123.91999999999825</v>
      </c>
      <c r="AM636" s="429">
        <f t="shared" si="289"/>
        <v>149.05999999999767</v>
      </c>
      <c r="AN636" s="429">
        <f t="shared" si="290"/>
        <v>159.36000000000058</v>
      </c>
      <c r="AO636" s="429">
        <f t="shared" si="291"/>
        <v>150.23000000001048</v>
      </c>
      <c r="AP636" s="429">
        <f t="shared" si="292"/>
        <v>158.4600000000064</v>
      </c>
      <c r="AQ636" s="429">
        <f t="shared" si="293"/>
        <v>149.05999999999767</v>
      </c>
      <c r="AR636" s="429">
        <f t="shared" si="294"/>
        <v>159.36000000000058</v>
      </c>
      <c r="AS636" s="429">
        <f t="shared" si="295"/>
        <v>150.23000000001048</v>
      </c>
      <c r="AT636" s="429">
        <f t="shared" si="296"/>
        <v>158.4600000000064</v>
      </c>
      <c r="AU636" s="429">
        <f t="shared" si="297"/>
        <v>149.05999999999767</v>
      </c>
      <c r="AV636" s="429">
        <f t="shared" si="298"/>
        <v>159.36000000000058</v>
      </c>
      <c r="AW636" s="429">
        <f t="shared" si="299"/>
        <v>150.23000000001048</v>
      </c>
      <c r="AX636" s="429">
        <f t="shared" si="300"/>
        <v>158.4600000000064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9">
        <f t="shared" si="285"/>
        <v>112.5</v>
      </c>
      <c r="AJ637" s="429">
        <f t="shared" si="286"/>
        <v>124.61999999999534</v>
      </c>
      <c r="AK637" s="429">
        <f t="shared" si="287"/>
        <v>113.38000000000466</v>
      </c>
      <c r="AL637" s="429">
        <f t="shared" si="288"/>
        <v>123.91999999999825</v>
      </c>
      <c r="AM637" s="429">
        <f t="shared" si="289"/>
        <v>149.05999999999767</v>
      </c>
      <c r="AN637" s="429">
        <f t="shared" si="290"/>
        <v>159.36000000000058</v>
      </c>
      <c r="AO637" s="429">
        <f t="shared" si="291"/>
        <v>150.22999999999593</v>
      </c>
      <c r="AP637" s="429">
        <f t="shared" si="292"/>
        <v>158.45999999999185</v>
      </c>
      <c r="AQ637" s="429">
        <f t="shared" si="293"/>
        <v>149.05999999999767</v>
      </c>
      <c r="AR637" s="429">
        <f t="shared" si="294"/>
        <v>159.36000000000058</v>
      </c>
      <c r="AS637" s="429">
        <f t="shared" si="295"/>
        <v>150.22999999999593</v>
      </c>
      <c r="AT637" s="429">
        <f t="shared" si="296"/>
        <v>158.45999999999185</v>
      </c>
      <c r="AU637" s="429">
        <f t="shared" si="297"/>
        <v>149.05999999999767</v>
      </c>
      <c r="AV637" s="429">
        <f t="shared" si="298"/>
        <v>159.36000000000058</v>
      </c>
      <c r="AW637" s="429">
        <f t="shared" si="299"/>
        <v>150.22999999999593</v>
      </c>
      <c r="AX637" s="429">
        <f t="shared" si="300"/>
        <v>158.45999999999185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9">
        <f t="shared" si="285"/>
        <v>112.5</v>
      </c>
      <c r="AJ638" s="429">
        <f t="shared" si="286"/>
        <v>124.61999999999534</v>
      </c>
      <c r="AK638" s="429">
        <f t="shared" si="287"/>
        <v>113.3799999999901</v>
      </c>
      <c r="AL638" s="429">
        <f t="shared" si="288"/>
        <v>123.91999999999825</v>
      </c>
      <c r="AM638" s="429">
        <f t="shared" si="289"/>
        <v>149.05999999999767</v>
      </c>
      <c r="AN638" s="429">
        <f t="shared" si="290"/>
        <v>159.36000000000058</v>
      </c>
      <c r="AO638" s="429">
        <f t="shared" si="291"/>
        <v>150.22999999999593</v>
      </c>
      <c r="AP638" s="429">
        <f t="shared" si="292"/>
        <v>158.45999999999185</v>
      </c>
      <c r="AQ638" s="429">
        <f t="shared" si="293"/>
        <v>149.05999999999767</v>
      </c>
      <c r="AR638" s="429">
        <f t="shared" si="294"/>
        <v>159.36000000000058</v>
      </c>
      <c r="AS638" s="429">
        <f t="shared" si="295"/>
        <v>150.22999999999593</v>
      </c>
      <c r="AT638" s="429">
        <f t="shared" si="296"/>
        <v>158.45999999999185</v>
      </c>
      <c r="AU638" s="429">
        <f t="shared" si="297"/>
        <v>149.05999999999767</v>
      </c>
      <c r="AV638" s="429">
        <f t="shared" si="298"/>
        <v>159.36000000000058</v>
      </c>
      <c r="AW638" s="429">
        <f t="shared" si="299"/>
        <v>150.22999999999593</v>
      </c>
      <c r="AX638" s="429">
        <f t="shared" si="300"/>
        <v>158.45999999999185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9">
        <f t="shared" si="285"/>
        <v>112.5</v>
      </c>
      <c r="AJ639" s="429">
        <f t="shared" si="286"/>
        <v>124.6200000000099</v>
      </c>
      <c r="AK639" s="429">
        <f t="shared" si="287"/>
        <v>113.38000000000466</v>
      </c>
      <c r="AL639" s="429">
        <f t="shared" si="288"/>
        <v>123.91999999999825</v>
      </c>
      <c r="AM639" s="429">
        <f t="shared" si="289"/>
        <v>149.06000000001222</v>
      </c>
      <c r="AN639" s="429">
        <f t="shared" si="290"/>
        <v>159.36000000000058</v>
      </c>
      <c r="AO639" s="429">
        <f t="shared" si="291"/>
        <v>150.23000000001048</v>
      </c>
      <c r="AP639" s="429">
        <f t="shared" si="292"/>
        <v>158.4600000000064</v>
      </c>
      <c r="AQ639" s="429">
        <f t="shared" si="293"/>
        <v>149.06000000001222</v>
      </c>
      <c r="AR639" s="429">
        <f t="shared" si="294"/>
        <v>159.36000000000058</v>
      </c>
      <c r="AS639" s="429">
        <f t="shared" si="295"/>
        <v>150.23000000001048</v>
      </c>
      <c r="AT639" s="429">
        <f t="shared" si="296"/>
        <v>158.4600000000064</v>
      </c>
      <c r="AU639" s="429">
        <f t="shared" si="297"/>
        <v>149.06000000001222</v>
      </c>
      <c r="AV639" s="429">
        <f t="shared" si="298"/>
        <v>159.36000000000058</v>
      </c>
      <c r="AW639" s="429">
        <f t="shared" si="299"/>
        <v>150.23000000001048</v>
      </c>
      <c r="AX639" s="429">
        <f t="shared" si="300"/>
        <v>158.4600000000064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9">
        <f t="shared" si="285"/>
        <v>112.5</v>
      </c>
      <c r="AJ640" s="429">
        <f t="shared" si="286"/>
        <v>124.6200000000099</v>
      </c>
      <c r="AK640" s="429">
        <f t="shared" si="287"/>
        <v>113.38000000000466</v>
      </c>
      <c r="AL640" s="429">
        <f t="shared" si="288"/>
        <v>123.91999999999825</v>
      </c>
      <c r="AM640" s="429">
        <f t="shared" si="289"/>
        <v>149.05999999999767</v>
      </c>
      <c r="AN640" s="429">
        <f t="shared" si="290"/>
        <v>159.36000000000058</v>
      </c>
      <c r="AO640" s="429">
        <f t="shared" si="291"/>
        <v>150.22999999999593</v>
      </c>
      <c r="AP640" s="429">
        <f t="shared" si="292"/>
        <v>158.4600000000064</v>
      </c>
      <c r="AQ640" s="429">
        <f t="shared" si="293"/>
        <v>149.05999999999767</v>
      </c>
      <c r="AR640" s="429">
        <f t="shared" si="294"/>
        <v>159.36000000000058</v>
      </c>
      <c r="AS640" s="429">
        <f t="shared" si="295"/>
        <v>150.22999999999593</v>
      </c>
      <c r="AT640" s="429">
        <f t="shared" si="296"/>
        <v>158.4600000000064</v>
      </c>
      <c r="AU640" s="429">
        <f t="shared" si="297"/>
        <v>149.05999999999767</v>
      </c>
      <c r="AV640" s="429">
        <f t="shared" si="298"/>
        <v>159.36000000000058</v>
      </c>
      <c r="AW640" s="429">
        <f t="shared" si="299"/>
        <v>150.22999999999593</v>
      </c>
      <c r="AX640" s="429">
        <f t="shared" si="300"/>
        <v>158.4600000000064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9">
        <f t="shared" si="285"/>
        <v>112.5</v>
      </c>
      <c r="AJ641" s="429">
        <f t="shared" si="286"/>
        <v>124.61999999999534</v>
      </c>
      <c r="AK641" s="429">
        <f t="shared" si="287"/>
        <v>113.3799999999901</v>
      </c>
      <c r="AL641" s="429">
        <f t="shared" si="288"/>
        <v>123.91999999999825</v>
      </c>
      <c r="AM641" s="429">
        <f t="shared" si="289"/>
        <v>149.05999999999767</v>
      </c>
      <c r="AN641" s="429">
        <f t="shared" si="290"/>
        <v>159.36000000000058</v>
      </c>
      <c r="AO641" s="429">
        <f t="shared" si="291"/>
        <v>150.22999999999593</v>
      </c>
      <c r="AP641" s="429">
        <f t="shared" si="292"/>
        <v>158.45999999999185</v>
      </c>
      <c r="AQ641" s="429">
        <f t="shared" si="293"/>
        <v>149.05999999999767</v>
      </c>
      <c r="AR641" s="429">
        <f t="shared" si="294"/>
        <v>159.36000000000058</v>
      </c>
      <c r="AS641" s="429">
        <f t="shared" si="295"/>
        <v>150.22999999999593</v>
      </c>
      <c r="AT641" s="429">
        <f t="shared" si="296"/>
        <v>158.45999999999185</v>
      </c>
      <c r="AU641" s="429">
        <f t="shared" si="297"/>
        <v>149.05999999999767</v>
      </c>
      <c r="AV641" s="429">
        <f t="shared" si="298"/>
        <v>159.36000000000058</v>
      </c>
      <c r="AW641" s="429">
        <f t="shared" si="299"/>
        <v>150.22999999999593</v>
      </c>
      <c r="AX641" s="429">
        <f t="shared" si="300"/>
        <v>158.45999999999185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9">
        <f t="shared" si="285"/>
        <v>112.5</v>
      </c>
      <c r="AJ642" s="429">
        <f t="shared" si="286"/>
        <v>124.61999999999534</v>
      </c>
      <c r="AK642" s="429">
        <f t="shared" si="287"/>
        <v>113.38000000000466</v>
      </c>
      <c r="AL642" s="429">
        <f t="shared" si="288"/>
        <v>123.92000000001281</v>
      </c>
      <c r="AM642" s="429">
        <f t="shared" si="289"/>
        <v>149.05999999999767</v>
      </c>
      <c r="AN642" s="429">
        <f t="shared" si="290"/>
        <v>159.36000000000058</v>
      </c>
      <c r="AO642" s="429">
        <f t="shared" si="291"/>
        <v>150.22999999999593</v>
      </c>
      <c r="AP642" s="429">
        <f t="shared" si="292"/>
        <v>158.4600000000064</v>
      </c>
      <c r="AQ642" s="429">
        <f t="shared" si="293"/>
        <v>149.05999999999767</v>
      </c>
      <c r="AR642" s="429">
        <f t="shared" si="294"/>
        <v>159.36000000000058</v>
      </c>
      <c r="AS642" s="429">
        <f t="shared" si="295"/>
        <v>150.22999999999593</v>
      </c>
      <c r="AT642" s="429">
        <f t="shared" si="296"/>
        <v>158.4600000000064</v>
      </c>
      <c r="AU642" s="429">
        <f t="shared" si="297"/>
        <v>149.05999999999767</v>
      </c>
      <c r="AV642" s="429">
        <f t="shared" si="298"/>
        <v>159.36000000000058</v>
      </c>
      <c r="AW642" s="429">
        <f t="shared" si="299"/>
        <v>150.22999999999593</v>
      </c>
      <c r="AX642" s="429">
        <f t="shared" si="300"/>
        <v>158.4600000000064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9">
        <f t="shared" si="285"/>
        <v>112.5</v>
      </c>
      <c r="AJ643" s="429">
        <f t="shared" si="286"/>
        <v>124.61999999999534</v>
      </c>
      <c r="AK643" s="429">
        <f t="shared" si="287"/>
        <v>113.38000000000466</v>
      </c>
      <c r="AL643" s="429">
        <f t="shared" si="288"/>
        <v>123.9199999999837</v>
      </c>
      <c r="AM643" s="429">
        <f t="shared" si="289"/>
        <v>149.05999999999767</v>
      </c>
      <c r="AN643" s="429">
        <f t="shared" si="290"/>
        <v>159.36000000000058</v>
      </c>
      <c r="AO643" s="429">
        <f t="shared" si="291"/>
        <v>150.23000000001048</v>
      </c>
      <c r="AP643" s="429">
        <f t="shared" si="292"/>
        <v>158.4600000000064</v>
      </c>
      <c r="AQ643" s="429">
        <f t="shared" si="293"/>
        <v>149.05999999999767</v>
      </c>
      <c r="AR643" s="429">
        <f t="shared" si="294"/>
        <v>159.36000000000058</v>
      </c>
      <c r="AS643" s="429">
        <f t="shared" si="295"/>
        <v>150.23000000001048</v>
      </c>
      <c r="AT643" s="429">
        <f t="shared" si="296"/>
        <v>158.4600000000064</v>
      </c>
      <c r="AU643" s="429">
        <f t="shared" si="297"/>
        <v>149.05999999999767</v>
      </c>
      <c r="AV643" s="429">
        <f t="shared" si="298"/>
        <v>159.36000000000058</v>
      </c>
      <c r="AW643" s="429">
        <f t="shared" si="299"/>
        <v>150.23000000001048</v>
      </c>
      <c r="AX643" s="429">
        <f t="shared" si="300"/>
        <v>158.4600000000064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9">
        <f t="shared" si="285"/>
        <v>112.5</v>
      </c>
      <c r="AJ644" s="429">
        <f t="shared" si="286"/>
        <v>124.61999999999534</v>
      </c>
      <c r="AK644" s="429">
        <f t="shared" si="287"/>
        <v>113.38000000000466</v>
      </c>
      <c r="AL644" s="429">
        <f t="shared" si="288"/>
        <v>123.92000000001281</v>
      </c>
      <c r="AM644" s="429">
        <f t="shared" si="289"/>
        <v>149.05999999999767</v>
      </c>
      <c r="AN644" s="429">
        <f t="shared" si="290"/>
        <v>159.36000000000058</v>
      </c>
      <c r="AO644" s="429">
        <f t="shared" si="291"/>
        <v>150.22999999999593</v>
      </c>
      <c r="AP644" s="429">
        <f t="shared" si="292"/>
        <v>158.45999999999185</v>
      </c>
      <c r="AQ644" s="429">
        <f t="shared" si="293"/>
        <v>149.05999999999767</v>
      </c>
      <c r="AR644" s="429">
        <f t="shared" si="294"/>
        <v>159.36000000000058</v>
      </c>
      <c r="AS644" s="429">
        <f t="shared" si="295"/>
        <v>150.22999999999593</v>
      </c>
      <c r="AT644" s="429">
        <f t="shared" si="296"/>
        <v>158.45999999999185</v>
      </c>
      <c r="AU644" s="429">
        <f t="shared" si="297"/>
        <v>149.05999999999767</v>
      </c>
      <c r="AV644" s="429">
        <f t="shared" si="298"/>
        <v>159.36000000000058</v>
      </c>
      <c r="AW644" s="429">
        <f t="shared" si="299"/>
        <v>150.22999999999593</v>
      </c>
      <c r="AX644" s="429">
        <f t="shared" si="300"/>
        <v>158.45999999999185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9">
        <f t="shared" si="285"/>
        <v>112.5</v>
      </c>
      <c r="AJ645" s="429">
        <f t="shared" si="286"/>
        <v>124.6200000000099</v>
      </c>
      <c r="AK645" s="429">
        <f t="shared" si="287"/>
        <v>113.3799999999901</v>
      </c>
      <c r="AL645" s="429">
        <f t="shared" si="288"/>
        <v>123.91999999999825</v>
      </c>
      <c r="AM645" s="429">
        <f t="shared" si="289"/>
        <v>149.05999999999767</v>
      </c>
      <c r="AN645" s="429">
        <f t="shared" si="290"/>
        <v>159.36000000000058</v>
      </c>
      <c r="AO645" s="429">
        <f t="shared" si="291"/>
        <v>150.22999999999593</v>
      </c>
      <c r="AP645" s="429">
        <f t="shared" si="292"/>
        <v>158.45999999999185</v>
      </c>
      <c r="AQ645" s="429">
        <f t="shared" si="293"/>
        <v>149.05999999999767</v>
      </c>
      <c r="AR645" s="429">
        <f t="shared" si="294"/>
        <v>159.36000000000058</v>
      </c>
      <c r="AS645" s="429">
        <f t="shared" si="295"/>
        <v>150.22999999999593</v>
      </c>
      <c r="AT645" s="429">
        <f t="shared" si="296"/>
        <v>158.45999999999185</v>
      </c>
      <c r="AU645" s="429">
        <f t="shared" si="297"/>
        <v>149.05999999999767</v>
      </c>
      <c r="AV645" s="429">
        <f t="shared" si="298"/>
        <v>159.36000000000058</v>
      </c>
      <c r="AW645" s="429">
        <f t="shared" si="299"/>
        <v>150.22999999999593</v>
      </c>
      <c r="AX645" s="429">
        <f t="shared" si="300"/>
        <v>158.45999999999185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9">
        <f t="shared" ref="AI646:AI705" si="316">B646-B645</f>
        <v>112.5</v>
      </c>
      <c r="AJ646" s="429">
        <f t="shared" ref="AJ646:AJ705" si="317">D646-D645</f>
        <v>124.61999999999534</v>
      </c>
      <c r="AK646" s="429">
        <f t="shared" ref="AK646:AK705" si="318">F646-F645</f>
        <v>113.38000000000466</v>
      </c>
      <c r="AL646" s="429">
        <f t="shared" ref="AL646:AL705" si="319">H646-H645</f>
        <v>123.91999999999825</v>
      </c>
      <c r="AM646" s="429">
        <f t="shared" ref="AM646:AM705" si="320">J646-J645</f>
        <v>149.05999999999767</v>
      </c>
      <c r="AN646" s="429">
        <f t="shared" ref="AN646:AN705" si="321">L646-L645</f>
        <v>159.36000000000058</v>
      </c>
      <c r="AO646" s="429">
        <f t="shared" ref="AO646:AO705" si="322">N646-N645</f>
        <v>150.22999999999593</v>
      </c>
      <c r="AP646" s="429">
        <f t="shared" ref="AP646:AP705" si="323">P646-P645</f>
        <v>158.4600000000064</v>
      </c>
      <c r="AQ646" s="429">
        <f t="shared" ref="AQ646:AQ705" si="324">R646-R645</f>
        <v>149.05999999999767</v>
      </c>
      <c r="AR646" s="429">
        <f t="shared" ref="AR646:AR705" si="325">T646-T645</f>
        <v>159.36000000000058</v>
      </c>
      <c r="AS646" s="429">
        <f t="shared" ref="AS646:AS705" si="326">V646-V645</f>
        <v>150.22999999999593</v>
      </c>
      <c r="AT646" s="429">
        <f t="shared" ref="AT646:AT705" si="327">X646-X645</f>
        <v>158.4600000000064</v>
      </c>
      <c r="AU646" s="429">
        <f t="shared" ref="AU646:AU705" si="328">Z646-Z645</f>
        <v>149.05999999999767</v>
      </c>
      <c r="AV646" s="429">
        <f t="shared" ref="AV646:AV705" si="329">AB646-AB645</f>
        <v>159.36000000000058</v>
      </c>
      <c r="AW646" s="429">
        <f t="shared" ref="AW646:AW705" si="330">AD646-AD645</f>
        <v>150.22999999999593</v>
      </c>
      <c r="AX646" s="429">
        <f t="shared" ref="AX646:AX705" si="331">AF646-AF645</f>
        <v>158.4600000000064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9">
        <f t="shared" si="316"/>
        <v>112.5</v>
      </c>
      <c r="AJ647" s="429">
        <f t="shared" si="317"/>
        <v>124.6200000000099</v>
      </c>
      <c r="AK647" s="429">
        <f t="shared" si="318"/>
        <v>113.38000000000466</v>
      </c>
      <c r="AL647" s="429">
        <f t="shared" si="319"/>
        <v>123.91999999999825</v>
      </c>
      <c r="AM647" s="429">
        <f t="shared" si="320"/>
        <v>149.06000000001222</v>
      </c>
      <c r="AN647" s="429">
        <f t="shared" si="321"/>
        <v>159.35999999998603</v>
      </c>
      <c r="AO647" s="429">
        <f t="shared" si="322"/>
        <v>150.23000000001048</v>
      </c>
      <c r="AP647" s="429">
        <f t="shared" si="323"/>
        <v>158.4600000000064</v>
      </c>
      <c r="AQ647" s="429">
        <f t="shared" si="324"/>
        <v>149.06000000001222</v>
      </c>
      <c r="AR647" s="429">
        <f t="shared" si="325"/>
        <v>159.35999999998603</v>
      </c>
      <c r="AS647" s="429">
        <f t="shared" si="326"/>
        <v>150.23000000001048</v>
      </c>
      <c r="AT647" s="429">
        <f t="shared" si="327"/>
        <v>158.4600000000064</v>
      </c>
      <c r="AU647" s="429">
        <f t="shared" si="328"/>
        <v>149.06000000001222</v>
      </c>
      <c r="AV647" s="429">
        <f t="shared" si="329"/>
        <v>159.35999999998603</v>
      </c>
      <c r="AW647" s="429">
        <f t="shared" si="330"/>
        <v>150.23000000001048</v>
      </c>
      <c r="AX647" s="429">
        <f t="shared" si="331"/>
        <v>158.4600000000064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9">
        <f t="shared" si="316"/>
        <v>112.5</v>
      </c>
      <c r="AJ648" s="429">
        <f t="shared" si="317"/>
        <v>124.61999999999534</v>
      </c>
      <c r="AK648" s="429">
        <f t="shared" si="318"/>
        <v>113.3799999999901</v>
      </c>
      <c r="AL648" s="429">
        <f t="shared" si="319"/>
        <v>123.91999999999825</v>
      </c>
      <c r="AM648" s="429">
        <f t="shared" si="320"/>
        <v>149.05999999999767</v>
      </c>
      <c r="AN648" s="429">
        <f t="shared" si="321"/>
        <v>159.36000000001513</v>
      </c>
      <c r="AO648" s="429">
        <f t="shared" si="322"/>
        <v>150.22999999999593</v>
      </c>
      <c r="AP648" s="429">
        <f t="shared" si="323"/>
        <v>158.45999999999185</v>
      </c>
      <c r="AQ648" s="429">
        <f t="shared" si="324"/>
        <v>149.05999999999767</v>
      </c>
      <c r="AR648" s="429">
        <f t="shared" si="325"/>
        <v>159.36000000001513</v>
      </c>
      <c r="AS648" s="429">
        <f t="shared" si="326"/>
        <v>150.22999999999593</v>
      </c>
      <c r="AT648" s="429">
        <f t="shared" si="327"/>
        <v>158.45999999999185</v>
      </c>
      <c r="AU648" s="429">
        <f t="shared" si="328"/>
        <v>149.05999999999767</v>
      </c>
      <c r="AV648" s="429">
        <f t="shared" si="329"/>
        <v>159.36000000001513</v>
      </c>
      <c r="AW648" s="429">
        <f t="shared" si="330"/>
        <v>150.22999999999593</v>
      </c>
      <c r="AX648" s="429">
        <f t="shared" si="331"/>
        <v>158.45999999999185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9">
        <f t="shared" si="316"/>
        <v>112.5</v>
      </c>
      <c r="AJ649" s="429">
        <f t="shared" si="317"/>
        <v>124.61999999999534</v>
      </c>
      <c r="AK649" s="429">
        <f t="shared" si="318"/>
        <v>113.38000000000466</v>
      </c>
      <c r="AL649" s="429">
        <f t="shared" si="319"/>
        <v>123.92000000001281</v>
      </c>
      <c r="AM649" s="429">
        <f t="shared" si="320"/>
        <v>149.05999999999767</v>
      </c>
      <c r="AN649" s="429">
        <f t="shared" si="321"/>
        <v>159.35999999998603</v>
      </c>
      <c r="AO649" s="429">
        <f t="shared" si="322"/>
        <v>150.22999999999593</v>
      </c>
      <c r="AP649" s="429">
        <f t="shared" si="323"/>
        <v>158.4600000000064</v>
      </c>
      <c r="AQ649" s="429">
        <f t="shared" si="324"/>
        <v>149.05999999999767</v>
      </c>
      <c r="AR649" s="429">
        <f t="shared" si="325"/>
        <v>159.35999999998603</v>
      </c>
      <c r="AS649" s="429">
        <f t="shared" si="326"/>
        <v>150.22999999999593</v>
      </c>
      <c r="AT649" s="429">
        <f t="shared" si="327"/>
        <v>158.4600000000064</v>
      </c>
      <c r="AU649" s="429">
        <f t="shared" si="328"/>
        <v>149.05999999999767</v>
      </c>
      <c r="AV649" s="429">
        <f t="shared" si="329"/>
        <v>159.35999999998603</v>
      </c>
      <c r="AW649" s="429">
        <f t="shared" si="330"/>
        <v>150.22999999999593</v>
      </c>
      <c r="AX649" s="429">
        <f t="shared" si="331"/>
        <v>158.4600000000064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9">
        <f t="shared" si="316"/>
        <v>112.5</v>
      </c>
      <c r="AJ650" s="429">
        <f t="shared" si="317"/>
        <v>124.61999999999534</v>
      </c>
      <c r="AK650" s="429">
        <f t="shared" si="318"/>
        <v>113.38000000000466</v>
      </c>
      <c r="AL650" s="429">
        <f t="shared" si="319"/>
        <v>123.9199999999837</v>
      </c>
      <c r="AM650" s="429">
        <f t="shared" si="320"/>
        <v>149.05999999999767</v>
      </c>
      <c r="AN650" s="429">
        <f t="shared" si="321"/>
        <v>159.36000000001513</v>
      </c>
      <c r="AO650" s="429">
        <f t="shared" si="322"/>
        <v>150.23000000001048</v>
      </c>
      <c r="AP650" s="429">
        <f t="shared" si="323"/>
        <v>158.4600000000064</v>
      </c>
      <c r="AQ650" s="429">
        <f t="shared" si="324"/>
        <v>149.05999999999767</v>
      </c>
      <c r="AR650" s="429">
        <f t="shared" si="325"/>
        <v>159.36000000001513</v>
      </c>
      <c r="AS650" s="429">
        <f t="shared" si="326"/>
        <v>150.23000000001048</v>
      </c>
      <c r="AT650" s="429">
        <f t="shared" si="327"/>
        <v>158.4600000000064</v>
      </c>
      <c r="AU650" s="429">
        <f t="shared" si="328"/>
        <v>149.05999999999767</v>
      </c>
      <c r="AV650" s="429">
        <f t="shared" si="329"/>
        <v>159.36000000001513</v>
      </c>
      <c r="AW650" s="429">
        <f t="shared" si="330"/>
        <v>150.23000000001048</v>
      </c>
      <c r="AX650" s="429">
        <f t="shared" si="331"/>
        <v>158.4600000000064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9">
        <f t="shared" si="316"/>
        <v>112.5</v>
      </c>
      <c r="AJ651" s="429">
        <f t="shared" si="317"/>
        <v>124.6200000000099</v>
      </c>
      <c r="AK651" s="429">
        <f t="shared" si="318"/>
        <v>113.3799999999901</v>
      </c>
      <c r="AL651" s="429">
        <f t="shared" si="319"/>
        <v>123.92000000001281</v>
      </c>
      <c r="AM651" s="429">
        <f t="shared" si="320"/>
        <v>149.06000000001222</v>
      </c>
      <c r="AN651" s="429">
        <f t="shared" si="321"/>
        <v>159.35999999998603</v>
      </c>
      <c r="AO651" s="429">
        <f t="shared" si="322"/>
        <v>150.22999999999593</v>
      </c>
      <c r="AP651" s="429">
        <f t="shared" si="323"/>
        <v>158.45999999999185</v>
      </c>
      <c r="AQ651" s="429">
        <f t="shared" si="324"/>
        <v>149.06000000001222</v>
      </c>
      <c r="AR651" s="429">
        <f t="shared" si="325"/>
        <v>159.35999999998603</v>
      </c>
      <c r="AS651" s="429">
        <f t="shared" si="326"/>
        <v>150.22999999999593</v>
      </c>
      <c r="AT651" s="429">
        <f t="shared" si="327"/>
        <v>158.45999999999185</v>
      </c>
      <c r="AU651" s="429">
        <f t="shared" si="328"/>
        <v>149.06000000001222</v>
      </c>
      <c r="AV651" s="429">
        <f t="shared" si="329"/>
        <v>159.35999999998603</v>
      </c>
      <c r="AW651" s="429">
        <f t="shared" si="330"/>
        <v>150.22999999999593</v>
      </c>
      <c r="AX651" s="429">
        <f t="shared" si="331"/>
        <v>158.45999999999185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9">
        <f t="shared" si="316"/>
        <v>112.5</v>
      </c>
      <c r="AJ652" s="429">
        <f t="shared" si="317"/>
        <v>124.61999999999534</v>
      </c>
      <c r="AK652" s="429">
        <f t="shared" si="318"/>
        <v>113.38000000000466</v>
      </c>
      <c r="AL652" s="429">
        <f t="shared" si="319"/>
        <v>123.9199999999837</v>
      </c>
      <c r="AM652" s="429">
        <f t="shared" si="320"/>
        <v>149.05999999999767</v>
      </c>
      <c r="AN652" s="429">
        <f t="shared" si="321"/>
        <v>159.36000000001513</v>
      </c>
      <c r="AO652" s="429">
        <f t="shared" si="322"/>
        <v>150.22999999999593</v>
      </c>
      <c r="AP652" s="429">
        <f t="shared" si="323"/>
        <v>158.45999999999185</v>
      </c>
      <c r="AQ652" s="429">
        <f t="shared" si="324"/>
        <v>149.05999999999767</v>
      </c>
      <c r="AR652" s="429">
        <f t="shared" si="325"/>
        <v>159.36000000001513</v>
      </c>
      <c r="AS652" s="429">
        <f t="shared" si="326"/>
        <v>150.22999999999593</v>
      </c>
      <c r="AT652" s="429">
        <f t="shared" si="327"/>
        <v>158.45999999999185</v>
      </c>
      <c r="AU652" s="429">
        <f t="shared" si="328"/>
        <v>149.05999999999767</v>
      </c>
      <c r="AV652" s="429">
        <f t="shared" si="329"/>
        <v>159.36000000001513</v>
      </c>
      <c r="AW652" s="429">
        <f t="shared" si="330"/>
        <v>150.22999999999593</v>
      </c>
      <c r="AX652" s="429">
        <f t="shared" si="331"/>
        <v>158.45999999999185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9">
        <f t="shared" si="316"/>
        <v>112.5</v>
      </c>
      <c r="AJ653" s="429">
        <f t="shared" si="317"/>
        <v>124.6200000000099</v>
      </c>
      <c r="AK653" s="429">
        <f t="shared" si="318"/>
        <v>113.38000000000466</v>
      </c>
      <c r="AL653" s="429">
        <f t="shared" si="319"/>
        <v>123.92000000001281</v>
      </c>
      <c r="AM653" s="429">
        <f t="shared" si="320"/>
        <v>149.05999999999767</v>
      </c>
      <c r="AN653" s="429">
        <f t="shared" si="321"/>
        <v>159.35999999998603</v>
      </c>
      <c r="AO653" s="429">
        <f t="shared" si="322"/>
        <v>150.22999999999593</v>
      </c>
      <c r="AP653" s="429">
        <f t="shared" si="323"/>
        <v>158.4600000000064</v>
      </c>
      <c r="AQ653" s="429">
        <f t="shared" si="324"/>
        <v>149.05999999999767</v>
      </c>
      <c r="AR653" s="429">
        <f t="shared" si="325"/>
        <v>159.35999999998603</v>
      </c>
      <c r="AS653" s="429">
        <f t="shared" si="326"/>
        <v>150.22999999999593</v>
      </c>
      <c r="AT653" s="429">
        <f t="shared" si="327"/>
        <v>158.4600000000064</v>
      </c>
      <c r="AU653" s="429">
        <f t="shared" si="328"/>
        <v>149.05999999999767</v>
      </c>
      <c r="AV653" s="429">
        <f t="shared" si="329"/>
        <v>159.35999999998603</v>
      </c>
      <c r="AW653" s="429">
        <f t="shared" si="330"/>
        <v>150.22999999999593</v>
      </c>
      <c r="AX653" s="429">
        <f t="shared" si="331"/>
        <v>158.4600000000064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9">
        <f t="shared" si="316"/>
        <v>112.5</v>
      </c>
      <c r="AJ654" s="429">
        <f t="shared" si="317"/>
        <v>124.61999999999534</v>
      </c>
      <c r="AK654" s="429">
        <f t="shared" si="318"/>
        <v>113.3799999999901</v>
      </c>
      <c r="AL654" s="429">
        <f t="shared" si="319"/>
        <v>123.91999999999825</v>
      </c>
      <c r="AM654" s="429">
        <f t="shared" si="320"/>
        <v>149.05999999999767</v>
      </c>
      <c r="AN654" s="429">
        <f t="shared" si="321"/>
        <v>159.36000000001513</v>
      </c>
      <c r="AO654" s="429">
        <f t="shared" si="322"/>
        <v>150.23000000001048</v>
      </c>
      <c r="AP654" s="429">
        <f t="shared" si="323"/>
        <v>158.4600000000064</v>
      </c>
      <c r="AQ654" s="429">
        <f t="shared" si="324"/>
        <v>149.05999999999767</v>
      </c>
      <c r="AR654" s="429">
        <f t="shared" si="325"/>
        <v>159.36000000001513</v>
      </c>
      <c r="AS654" s="429">
        <f t="shared" si="326"/>
        <v>150.23000000001048</v>
      </c>
      <c r="AT654" s="429">
        <f t="shared" si="327"/>
        <v>158.4600000000064</v>
      </c>
      <c r="AU654" s="429">
        <f t="shared" si="328"/>
        <v>149.05999999999767</v>
      </c>
      <c r="AV654" s="429">
        <f t="shared" si="329"/>
        <v>159.36000000001513</v>
      </c>
      <c r="AW654" s="429">
        <f t="shared" si="330"/>
        <v>150.23000000001048</v>
      </c>
      <c r="AX654" s="429">
        <f t="shared" si="331"/>
        <v>158.4600000000064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9">
        <f t="shared" si="316"/>
        <v>112.5</v>
      </c>
      <c r="AJ655" s="429">
        <f t="shared" si="317"/>
        <v>124.61999999999534</v>
      </c>
      <c r="AK655" s="429">
        <f t="shared" si="318"/>
        <v>113.38000000000466</v>
      </c>
      <c r="AL655" s="429">
        <f t="shared" si="319"/>
        <v>123.91999999999825</v>
      </c>
      <c r="AM655" s="429">
        <f t="shared" si="320"/>
        <v>149.05999999999767</v>
      </c>
      <c r="AN655" s="429">
        <f t="shared" si="321"/>
        <v>159.35999999998603</v>
      </c>
      <c r="AO655" s="429">
        <f t="shared" si="322"/>
        <v>150.22999999999593</v>
      </c>
      <c r="AP655" s="429">
        <f t="shared" si="323"/>
        <v>158.45999999999185</v>
      </c>
      <c r="AQ655" s="429">
        <f t="shared" si="324"/>
        <v>149.05999999999767</v>
      </c>
      <c r="AR655" s="429">
        <f t="shared" si="325"/>
        <v>159.35999999998603</v>
      </c>
      <c r="AS655" s="429">
        <f t="shared" si="326"/>
        <v>150.22999999999593</v>
      </c>
      <c r="AT655" s="429">
        <f t="shared" si="327"/>
        <v>158.45999999999185</v>
      </c>
      <c r="AU655" s="429">
        <f t="shared" si="328"/>
        <v>149.05999999999767</v>
      </c>
      <c r="AV655" s="429">
        <f t="shared" si="329"/>
        <v>159.35999999998603</v>
      </c>
      <c r="AW655" s="429">
        <f t="shared" si="330"/>
        <v>150.22999999999593</v>
      </c>
      <c r="AX655" s="429">
        <f t="shared" si="331"/>
        <v>158.45999999999185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9">
        <f t="shared" si="316"/>
        <v>112.5</v>
      </c>
      <c r="AJ656" s="429">
        <f t="shared" si="317"/>
        <v>124.61999999999534</v>
      </c>
      <c r="AK656" s="429">
        <f t="shared" si="318"/>
        <v>113.38000000000466</v>
      </c>
      <c r="AL656" s="429">
        <f t="shared" si="319"/>
        <v>123.91999999999825</v>
      </c>
      <c r="AM656" s="429">
        <f t="shared" si="320"/>
        <v>149.05999999999767</v>
      </c>
      <c r="AN656" s="429">
        <f t="shared" si="321"/>
        <v>159.36000000001513</v>
      </c>
      <c r="AO656" s="429">
        <f t="shared" si="322"/>
        <v>150.22999999999593</v>
      </c>
      <c r="AP656" s="429">
        <f t="shared" si="323"/>
        <v>158.4600000000064</v>
      </c>
      <c r="AQ656" s="429">
        <f t="shared" si="324"/>
        <v>149.05999999999767</v>
      </c>
      <c r="AR656" s="429">
        <f t="shared" si="325"/>
        <v>159.36000000001513</v>
      </c>
      <c r="AS656" s="429">
        <f t="shared" si="326"/>
        <v>150.22999999999593</v>
      </c>
      <c r="AT656" s="429">
        <f t="shared" si="327"/>
        <v>158.4600000000064</v>
      </c>
      <c r="AU656" s="429">
        <f t="shared" si="328"/>
        <v>149.05999999999767</v>
      </c>
      <c r="AV656" s="429">
        <f t="shared" si="329"/>
        <v>159.36000000001513</v>
      </c>
      <c r="AW656" s="429">
        <f t="shared" si="330"/>
        <v>150.22999999999593</v>
      </c>
      <c r="AX656" s="429">
        <f t="shared" si="331"/>
        <v>158.4600000000064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9">
        <f t="shared" si="316"/>
        <v>112.5</v>
      </c>
      <c r="AJ657" s="429">
        <f t="shared" si="317"/>
        <v>124.6200000000099</v>
      </c>
      <c r="AK657" s="429">
        <f t="shared" si="318"/>
        <v>113.3799999999901</v>
      </c>
      <c r="AL657" s="429">
        <f t="shared" si="319"/>
        <v>123.91999999999825</v>
      </c>
      <c r="AM657" s="429">
        <f t="shared" si="320"/>
        <v>149.05999999999767</v>
      </c>
      <c r="AN657" s="429">
        <f t="shared" si="321"/>
        <v>159.35999999998603</v>
      </c>
      <c r="AO657" s="429">
        <f t="shared" si="322"/>
        <v>150.22999999999593</v>
      </c>
      <c r="AP657" s="429">
        <f t="shared" si="323"/>
        <v>158.4600000000064</v>
      </c>
      <c r="AQ657" s="429">
        <f t="shared" si="324"/>
        <v>149.05999999999767</v>
      </c>
      <c r="AR657" s="429">
        <f t="shared" si="325"/>
        <v>159.35999999998603</v>
      </c>
      <c r="AS657" s="429">
        <f t="shared" si="326"/>
        <v>150.22999999999593</v>
      </c>
      <c r="AT657" s="429">
        <f t="shared" si="327"/>
        <v>158.4600000000064</v>
      </c>
      <c r="AU657" s="429">
        <f t="shared" si="328"/>
        <v>149.05999999999767</v>
      </c>
      <c r="AV657" s="429">
        <f t="shared" si="329"/>
        <v>159.35999999998603</v>
      </c>
      <c r="AW657" s="429">
        <f t="shared" si="330"/>
        <v>150.22999999999593</v>
      </c>
      <c r="AX657" s="429">
        <f t="shared" si="331"/>
        <v>158.4600000000064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9">
        <f t="shared" si="316"/>
        <v>112.5</v>
      </c>
      <c r="AJ658" s="429">
        <f t="shared" si="317"/>
        <v>124.61999999999534</v>
      </c>
      <c r="AK658" s="429">
        <f t="shared" si="318"/>
        <v>113.38000000000466</v>
      </c>
      <c r="AL658" s="429">
        <f t="shared" si="319"/>
        <v>123.92000000001281</v>
      </c>
      <c r="AM658" s="429">
        <f t="shared" si="320"/>
        <v>149.05999999999767</v>
      </c>
      <c r="AN658" s="429">
        <f t="shared" si="321"/>
        <v>159.36000000001513</v>
      </c>
      <c r="AO658" s="429">
        <f t="shared" si="322"/>
        <v>150.23000000001048</v>
      </c>
      <c r="AP658" s="429">
        <f t="shared" si="323"/>
        <v>158.45999999999185</v>
      </c>
      <c r="AQ658" s="429">
        <f t="shared" si="324"/>
        <v>149.05999999999767</v>
      </c>
      <c r="AR658" s="429">
        <f t="shared" si="325"/>
        <v>159.36000000001513</v>
      </c>
      <c r="AS658" s="429">
        <f t="shared" si="326"/>
        <v>150.23000000001048</v>
      </c>
      <c r="AT658" s="429">
        <f t="shared" si="327"/>
        <v>158.45999999999185</v>
      </c>
      <c r="AU658" s="429">
        <f t="shared" si="328"/>
        <v>149.05999999999767</v>
      </c>
      <c r="AV658" s="429">
        <f t="shared" si="329"/>
        <v>159.36000000001513</v>
      </c>
      <c r="AW658" s="429">
        <f t="shared" si="330"/>
        <v>150.23000000001048</v>
      </c>
      <c r="AX658" s="429">
        <f t="shared" si="331"/>
        <v>158.45999999999185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9">
        <f t="shared" si="316"/>
        <v>112.5</v>
      </c>
      <c r="AJ659" s="429">
        <f t="shared" si="317"/>
        <v>124.6200000000099</v>
      </c>
      <c r="AK659" s="429">
        <f t="shared" si="318"/>
        <v>113.38000000000466</v>
      </c>
      <c r="AL659" s="429">
        <f t="shared" si="319"/>
        <v>123.9199999999837</v>
      </c>
      <c r="AM659" s="429">
        <f t="shared" si="320"/>
        <v>149.06000000001222</v>
      </c>
      <c r="AN659" s="429">
        <f t="shared" si="321"/>
        <v>159.35999999998603</v>
      </c>
      <c r="AO659" s="429">
        <f t="shared" si="322"/>
        <v>150.22999999999593</v>
      </c>
      <c r="AP659" s="429">
        <f t="shared" si="323"/>
        <v>158.45999999999185</v>
      </c>
      <c r="AQ659" s="429">
        <f t="shared" si="324"/>
        <v>149.06000000001222</v>
      </c>
      <c r="AR659" s="429">
        <f t="shared" si="325"/>
        <v>159.35999999998603</v>
      </c>
      <c r="AS659" s="429">
        <f t="shared" si="326"/>
        <v>150.22999999999593</v>
      </c>
      <c r="AT659" s="429">
        <f t="shared" si="327"/>
        <v>158.45999999999185</v>
      </c>
      <c r="AU659" s="429">
        <f t="shared" si="328"/>
        <v>149.06000000001222</v>
      </c>
      <c r="AV659" s="429">
        <f t="shared" si="329"/>
        <v>159.35999999998603</v>
      </c>
      <c r="AW659" s="429">
        <f t="shared" si="330"/>
        <v>150.22999999999593</v>
      </c>
      <c r="AX659" s="429">
        <f t="shared" si="331"/>
        <v>158.45999999999185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9">
        <f t="shared" si="316"/>
        <v>112.5</v>
      </c>
      <c r="AJ660" s="429">
        <f t="shared" si="317"/>
        <v>124.61999999999534</v>
      </c>
      <c r="AK660" s="429">
        <f t="shared" si="318"/>
        <v>113.3799999999901</v>
      </c>
      <c r="AL660" s="429">
        <f t="shared" si="319"/>
        <v>123.92000000001281</v>
      </c>
      <c r="AM660" s="429">
        <f t="shared" si="320"/>
        <v>149.05999999999767</v>
      </c>
      <c r="AN660" s="429">
        <f t="shared" si="321"/>
        <v>159.36000000000058</v>
      </c>
      <c r="AO660" s="429">
        <f t="shared" si="322"/>
        <v>150.22999999999593</v>
      </c>
      <c r="AP660" s="429">
        <f t="shared" si="323"/>
        <v>158.4600000000064</v>
      </c>
      <c r="AQ660" s="429">
        <f t="shared" si="324"/>
        <v>149.05999999999767</v>
      </c>
      <c r="AR660" s="429">
        <f t="shared" si="325"/>
        <v>159.36000000000058</v>
      </c>
      <c r="AS660" s="429">
        <f t="shared" si="326"/>
        <v>150.22999999999593</v>
      </c>
      <c r="AT660" s="429">
        <f t="shared" si="327"/>
        <v>158.4600000000064</v>
      </c>
      <c r="AU660" s="429">
        <f t="shared" si="328"/>
        <v>149.05999999999767</v>
      </c>
      <c r="AV660" s="429">
        <f t="shared" si="329"/>
        <v>159.36000000000058</v>
      </c>
      <c r="AW660" s="429">
        <f t="shared" si="330"/>
        <v>150.22999999999593</v>
      </c>
      <c r="AX660" s="429">
        <f t="shared" si="331"/>
        <v>158.4600000000064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9">
        <f t="shared" si="316"/>
        <v>112.5</v>
      </c>
      <c r="AJ661" s="429">
        <f t="shared" si="317"/>
        <v>124.61999999999534</v>
      </c>
      <c r="AK661" s="429">
        <f t="shared" si="318"/>
        <v>113.38000000000466</v>
      </c>
      <c r="AL661" s="429">
        <f t="shared" si="319"/>
        <v>123.91999999999825</v>
      </c>
      <c r="AM661" s="429">
        <f t="shared" si="320"/>
        <v>149.05999999999767</v>
      </c>
      <c r="AN661" s="429">
        <f t="shared" si="321"/>
        <v>159.36000000000058</v>
      </c>
      <c r="AO661" s="429">
        <f t="shared" si="322"/>
        <v>150.23000000001048</v>
      </c>
      <c r="AP661" s="429">
        <f t="shared" si="323"/>
        <v>158.4600000000064</v>
      </c>
      <c r="AQ661" s="429">
        <f t="shared" si="324"/>
        <v>149.05999999999767</v>
      </c>
      <c r="AR661" s="429">
        <f t="shared" si="325"/>
        <v>159.36000000000058</v>
      </c>
      <c r="AS661" s="429">
        <f t="shared" si="326"/>
        <v>150.23000000001048</v>
      </c>
      <c r="AT661" s="429">
        <f t="shared" si="327"/>
        <v>158.4600000000064</v>
      </c>
      <c r="AU661" s="429">
        <f t="shared" si="328"/>
        <v>149.05999999999767</v>
      </c>
      <c r="AV661" s="429">
        <f t="shared" si="329"/>
        <v>159.36000000000058</v>
      </c>
      <c r="AW661" s="429">
        <f t="shared" si="330"/>
        <v>150.23000000001048</v>
      </c>
      <c r="AX661" s="429">
        <f t="shared" si="331"/>
        <v>158.4600000000064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9">
        <f t="shared" si="316"/>
        <v>112.5</v>
      </c>
      <c r="AJ662" s="429">
        <f t="shared" si="317"/>
        <v>124.61999999999534</v>
      </c>
      <c r="AK662" s="429">
        <f t="shared" si="318"/>
        <v>113.38000000000466</v>
      </c>
      <c r="AL662" s="429">
        <f t="shared" si="319"/>
        <v>123.91999999999825</v>
      </c>
      <c r="AM662" s="429">
        <f t="shared" si="320"/>
        <v>149.05999999999767</v>
      </c>
      <c r="AN662" s="429">
        <f t="shared" si="321"/>
        <v>159.36000000000058</v>
      </c>
      <c r="AO662" s="429">
        <f t="shared" si="322"/>
        <v>150.22999999999593</v>
      </c>
      <c r="AP662" s="429">
        <f t="shared" si="323"/>
        <v>158.45999999999185</v>
      </c>
      <c r="AQ662" s="429">
        <f t="shared" si="324"/>
        <v>149.05999999999767</v>
      </c>
      <c r="AR662" s="429">
        <f t="shared" si="325"/>
        <v>159.36000000000058</v>
      </c>
      <c r="AS662" s="429">
        <f t="shared" si="326"/>
        <v>150.22999999999593</v>
      </c>
      <c r="AT662" s="429">
        <f t="shared" si="327"/>
        <v>158.45999999999185</v>
      </c>
      <c r="AU662" s="429">
        <f t="shared" si="328"/>
        <v>149.05999999999767</v>
      </c>
      <c r="AV662" s="429">
        <f t="shared" si="329"/>
        <v>159.36000000000058</v>
      </c>
      <c r="AW662" s="429">
        <f t="shared" si="330"/>
        <v>150.22999999999593</v>
      </c>
      <c r="AX662" s="429">
        <f t="shared" si="331"/>
        <v>158.45999999999185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9">
        <f t="shared" si="316"/>
        <v>112.5</v>
      </c>
      <c r="AJ663" s="429">
        <f t="shared" si="317"/>
        <v>124.61999999999534</v>
      </c>
      <c r="AK663" s="429">
        <f t="shared" si="318"/>
        <v>113.3799999999901</v>
      </c>
      <c r="AL663" s="429">
        <f t="shared" si="319"/>
        <v>123.91999999999825</v>
      </c>
      <c r="AM663" s="429">
        <f t="shared" si="320"/>
        <v>149.05999999999767</v>
      </c>
      <c r="AN663" s="429">
        <f t="shared" si="321"/>
        <v>159.36000000000058</v>
      </c>
      <c r="AO663" s="429">
        <f t="shared" si="322"/>
        <v>150.22999999999593</v>
      </c>
      <c r="AP663" s="429">
        <f t="shared" si="323"/>
        <v>158.45999999999185</v>
      </c>
      <c r="AQ663" s="429">
        <f t="shared" si="324"/>
        <v>149.05999999999767</v>
      </c>
      <c r="AR663" s="429">
        <f t="shared" si="325"/>
        <v>159.36000000000058</v>
      </c>
      <c r="AS663" s="429">
        <f t="shared" si="326"/>
        <v>150.22999999999593</v>
      </c>
      <c r="AT663" s="429">
        <f t="shared" si="327"/>
        <v>158.45999999999185</v>
      </c>
      <c r="AU663" s="429">
        <f t="shared" si="328"/>
        <v>149.05999999999767</v>
      </c>
      <c r="AV663" s="429">
        <f t="shared" si="329"/>
        <v>159.36000000000058</v>
      </c>
      <c r="AW663" s="429">
        <f t="shared" si="330"/>
        <v>150.22999999999593</v>
      </c>
      <c r="AX663" s="429">
        <f t="shared" si="331"/>
        <v>158.45999999999185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9">
        <f t="shared" si="316"/>
        <v>112.5</v>
      </c>
      <c r="AJ664" s="429">
        <f t="shared" si="317"/>
        <v>124.6200000000099</v>
      </c>
      <c r="AK664" s="429">
        <f t="shared" si="318"/>
        <v>113.38000000000466</v>
      </c>
      <c r="AL664" s="429">
        <f t="shared" si="319"/>
        <v>123.91999999999825</v>
      </c>
      <c r="AM664" s="429">
        <f t="shared" si="320"/>
        <v>149.06000000001222</v>
      </c>
      <c r="AN664" s="429">
        <f t="shared" si="321"/>
        <v>159.36000000000058</v>
      </c>
      <c r="AO664" s="429">
        <f t="shared" si="322"/>
        <v>150.23000000001048</v>
      </c>
      <c r="AP664" s="429">
        <f t="shared" si="323"/>
        <v>158.4600000000064</v>
      </c>
      <c r="AQ664" s="429">
        <f t="shared" si="324"/>
        <v>149.06000000001222</v>
      </c>
      <c r="AR664" s="429">
        <f t="shared" si="325"/>
        <v>159.36000000000058</v>
      </c>
      <c r="AS664" s="429">
        <f t="shared" si="326"/>
        <v>150.23000000001048</v>
      </c>
      <c r="AT664" s="429">
        <f t="shared" si="327"/>
        <v>158.4600000000064</v>
      </c>
      <c r="AU664" s="429">
        <f t="shared" si="328"/>
        <v>149.06000000001222</v>
      </c>
      <c r="AV664" s="429">
        <f t="shared" si="329"/>
        <v>159.36000000000058</v>
      </c>
      <c r="AW664" s="429">
        <f t="shared" si="330"/>
        <v>150.23000000001048</v>
      </c>
      <c r="AX664" s="429">
        <f t="shared" si="331"/>
        <v>158.4600000000064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9">
        <f t="shared" si="316"/>
        <v>112.5</v>
      </c>
      <c r="AJ665" s="429">
        <f t="shared" si="317"/>
        <v>124.6200000000099</v>
      </c>
      <c r="AK665" s="429">
        <f t="shared" si="318"/>
        <v>113.38000000000466</v>
      </c>
      <c r="AL665" s="429">
        <f t="shared" si="319"/>
        <v>123.91999999999825</v>
      </c>
      <c r="AM665" s="429">
        <f t="shared" si="320"/>
        <v>149.05999999999767</v>
      </c>
      <c r="AN665" s="429">
        <f t="shared" si="321"/>
        <v>159.36000000000058</v>
      </c>
      <c r="AO665" s="429">
        <f t="shared" si="322"/>
        <v>150.22999999999593</v>
      </c>
      <c r="AP665" s="429">
        <f t="shared" si="323"/>
        <v>158.4600000000064</v>
      </c>
      <c r="AQ665" s="429">
        <f t="shared" si="324"/>
        <v>149.05999999999767</v>
      </c>
      <c r="AR665" s="429">
        <f t="shared" si="325"/>
        <v>159.36000000000058</v>
      </c>
      <c r="AS665" s="429">
        <f t="shared" si="326"/>
        <v>150.22999999999593</v>
      </c>
      <c r="AT665" s="429">
        <f t="shared" si="327"/>
        <v>158.4600000000064</v>
      </c>
      <c r="AU665" s="429">
        <f t="shared" si="328"/>
        <v>149.05999999999767</v>
      </c>
      <c r="AV665" s="429">
        <f t="shared" si="329"/>
        <v>159.36000000000058</v>
      </c>
      <c r="AW665" s="429">
        <f t="shared" si="330"/>
        <v>150.22999999999593</v>
      </c>
      <c r="AX665" s="429">
        <f t="shared" si="331"/>
        <v>158.4600000000064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9">
        <f t="shared" si="316"/>
        <v>112.5</v>
      </c>
      <c r="AJ666" s="429">
        <f t="shared" si="317"/>
        <v>124.61999999999534</v>
      </c>
      <c r="AK666" s="429">
        <f t="shared" si="318"/>
        <v>113.3799999999901</v>
      </c>
      <c r="AL666" s="429">
        <f t="shared" si="319"/>
        <v>123.91999999999825</v>
      </c>
      <c r="AM666" s="429">
        <f t="shared" si="320"/>
        <v>149.05999999999767</v>
      </c>
      <c r="AN666" s="429">
        <f t="shared" si="321"/>
        <v>159.36000000000058</v>
      </c>
      <c r="AO666" s="429">
        <f t="shared" si="322"/>
        <v>150.22999999999593</v>
      </c>
      <c r="AP666" s="429">
        <f t="shared" si="323"/>
        <v>158.45999999999185</v>
      </c>
      <c r="AQ666" s="429">
        <f t="shared" si="324"/>
        <v>149.05999999999767</v>
      </c>
      <c r="AR666" s="429">
        <f t="shared" si="325"/>
        <v>159.36000000000058</v>
      </c>
      <c r="AS666" s="429">
        <f t="shared" si="326"/>
        <v>150.22999999999593</v>
      </c>
      <c r="AT666" s="429">
        <f t="shared" si="327"/>
        <v>158.45999999999185</v>
      </c>
      <c r="AU666" s="429">
        <f t="shared" si="328"/>
        <v>149.05999999999767</v>
      </c>
      <c r="AV666" s="429">
        <f t="shared" si="329"/>
        <v>159.36000000000058</v>
      </c>
      <c r="AW666" s="429">
        <f t="shared" si="330"/>
        <v>150.22999999999593</v>
      </c>
      <c r="AX666" s="429">
        <f t="shared" si="331"/>
        <v>158.45999999999185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9">
        <f t="shared" si="316"/>
        <v>112.5</v>
      </c>
      <c r="AJ667" s="429">
        <f t="shared" si="317"/>
        <v>124.61999999999534</v>
      </c>
      <c r="AK667" s="429">
        <f t="shared" si="318"/>
        <v>113.38000000000466</v>
      </c>
      <c r="AL667" s="429">
        <f t="shared" si="319"/>
        <v>123.92000000001281</v>
      </c>
      <c r="AM667" s="429">
        <f t="shared" si="320"/>
        <v>149.05999999999767</v>
      </c>
      <c r="AN667" s="429">
        <f t="shared" si="321"/>
        <v>159.36000000000058</v>
      </c>
      <c r="AO667" s="429">
        <f t="shared" si="322"/>
        <v>150.22999999999593</v>
      </c>
      <c r="AP667" s="429">
        <f t="shared" si="323"/>
        <v>158.4600000000064</v>
      </c>
      <c r="AQ667" s="429">
        <f t="shared" si="324"/>
        <v>149.05999999999767</v>
      </c>
      <c r="AR667" s="429">
        <f t="shared" si="325"/>
        <v>159.36000000000058</v>
      </c>
      <c r="AS667" s="429">
        <f t="shared" si="326"/>
        <v>150.22999999999593</v>
      </c>
      <c r="AT667" s="429">
        <f t="shared" si="327"/>
        <v>158.4600000000064</v>
      </c>
      <c r="AU667" s="429">
        <f t="shared" si="328"/>
        <v>149.05999999999767</v>
      </c>
      <c r="AV667" s="429">
        <f t="shared" si="329"/>
        <v>159.36000000000058</v>
      </c>
      <c r="AW667" s="429">
        <f t="shared" si="330"/>
        <v>150.22999999999593</v>
      </c>
      <c r="AX667" s="429">
        <f t="shared" si="331"/>
        <v>158.4600000000064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9">
        <f t="shared" si="316"/>
        <v>112.5</v>
      </c>
      <c r="AJ668" s="429">
        <f t="shared" si="317"/>
        <v>124.61999999999534</v>
      </c>
      <c r="AK668" s="429">
        <f t="shared" si="318"/>
        <v>113.38000000000466</v>
      </c>
      <c r="AL668" s="429">
        <f t="shared" si="319"/>
        <v>123.9199999999837</v>
      </c>
      <c r="AM668" s="429">
        <f t="shared" si="320"/>
        <v>149.05999999999767</v>
      </c>
      <c r="AN668" s="429">
        <f t="shared" si="321"/>
        <v>159.36000000000058</v>
      </c>
      <c r="AO668" s="429">
        <f t="shared" si="322"/>
        <v>150.23000000001048</v>
      </c>
      <c r="AP668" s="429">
        <f t="shared" si="323"/>
        <v>158.4600000000064</v>
      </c>
      <c r="AQ668" s="429">
        <f t="shared" si="324"/>
        <v>149.05999999999767</v>
      </c>
      <c r="AR668" s="429">
        <f t="shared" si="325"/>
        <v>159.36000000000058</v>
      </c>
      <c r="AS668" s="429">
        <f t="shared" si="326"/>
        <v>150.23000000001048</v>
      </c>
      <c r="AT668" s="429">
        <f t="shared" si="327"/>
        <v>158.4600000000064</v>
      </c>
      <c r="AU668" s="429">
        <f t="shared" si="328"/>
        <v>149.05999999999767</v>
      </c>
      <c r="AV668" s="429">
        <f t="shared" si="329"/>
        <v>159.36000000000058</v>
      </c>
      <c r="AW668" s="429">
        <f t="shared" si="330"/>
        <v>150.23000000001048</v>
      </c>
      <c r="AX668" s="429">
        <f t="shared" si="331"/>
        <v>158.4600000000064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9">
        <f t="shared" si="316"/>
        <v>112.5</v>
      </c>
      <c r="AJ669" s="429">
        <f t="shared" si="317"/>
        <v>124.61999999999534</v>
      </c>
      <c r="AK669" s="429">
        <f t="shared" si="318"/>
        <v>113.38000000000466</v>
      </c>
      <c r="AL669" s="429">
        <f t="shared" si="319"/>
        <v>123.92000000001281</v>
      </c>
      <c r="AM669" s="429">
        <f t="shared" si="320"/>
        <v>149.05999999999767</v>
      </c>
      <c r="AN669" s="429">
        <f t="shared" si="321"/>
        <v>159.36000000000058</v>
      </c>
      <c r="AO669" s="429">
        <f t="shared" si="322"/>
        <v>150.22999999999593</v>
      </c>
      <c r="AP669" s="429">
        <f t="shared" si="323"/>
        <v>158.45999999999185</v>
      </c>
      <c r="AQ669" s="429">
        <f t="shared" si="324"/>
        <v>149.05999999999767</v>
      </c>
      <c r="AR669" s="429">
        <f t="shared" si="325"/>
        <v>159.36000000000058</v>
      </c>
      <c r="AS669" s="429">
        <f t="shared" si="326"/>
        <v>150.22999999999593</v>
      </c>
      <c r="AT669" s="429">
        <f t="shared" si="327"/>
        <v>158.45999999999185</v>
      </c>
      <c r="AU669" s="429">
        <f t="shared" si="328"/>
        <v>149.05999999999767</v>
      </c>
      <c r="AV669" s="429">
        <f t="shared" si="329"/>
        <v>159.36000000000058</v>
      </c>
      <c r="AW669" s="429">
        <f t="shared" si="330"/>
        <v>150.22999999999593</v>
      </c>
      <c r="AX669" s="429">
        <f t="shared" si="331"/>
        <v>158.45999999999185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9">
        <f t="shared" si="316"/>
        <v>112.5</v>
      </c>
      <c r="AJ670" s="429">
        <f t="shared" si="317"/>
        <v>124.6200000000099</v>
      </c>
      <c r="AK670" s="429">
        <f t="shared" si="318"/>
        <v>113.3799999999901</v>
      </c>
      <c r="AL670" s="429">
        <f t="shared" si="319"/>
        <v>123.91999999999825</v>
      </c>
      <c r="AM670" s="429">
        <f t="shared" si="320"/>
        <v>149.05999999999767</v>
      </c>
      <c r="AN670" s="429">
        <f t="shared" si="321"/>
        <v>159.36000000000058</v>
      </c>
      <c r="AO670" s="429">
        <f t="shared" si="322"/>
        <v>150.22999999999593</v>
      </c>
      <c r="AP670" s="429">
        <f t="shared" si="323"/>
        <v>158.45999999999185</v>
      </c>
      <c r="AQ670" s="429">
        <f t="shared" si="324"/>
        <v>149.05999999999767</v>
      </c>
      <c r="AR670" s="429">
        <f t="shared" si="325"/>
        <v>159.36000000000058</v>
      </c>
      <c r="AS670" s="429">
        <f t="shared" si="326"/>
        <v>150.22999999999593</v>
      </c>
      <c r="AT670" s="429">
        <f t="shared" si="327"/>
        <v>158.45999999999185</v>
      </c>
      <c r="AU670" s="429">
        <f t="shared" si="328"/>
        <v>149.05999999999767</v>
      </c>
      <c r="AV670" s="429">
        <f t="shared" si="329"/>
        <v>159.36000000000058</v>
      </c>
      <c r="AW670" s="429">
        <f t="shared" si="330"/>
        <v>150.22999999999593</v>
      </c>
      <c r="AX670" s="429">
        <f t="shared" si="331"/>
        <v>158.45999999999185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9">
        <f t="shared" si="316"/>
        <v>112.5</v>
      </c>
      <c r="AJ671" s="429">
        <f t="shared" si="317"/>
        <v>124.61999999999534</v>
      </c>
      <c r="AK671" s="429">
        <f t="shared" si="318"/>
        <v>113.38000000000466</v>
      </c>
      <c r="AL671" s="429">
        <f t="shared" si="319"/>
        <v>123.91999999999825</v>
      </c>
      <c r="AM671" s="429">
        <f t="shared" si="320"/>
        <v>149.05999999999767</v>
      </c>
      <c r="AN671" s="429">
        <f t="shared" si="321"/>
        <v>159.36000000000058</v>
      </c>
      <c r="AO671" s="429">
        <f t="shared" si="322"/>
        <v>150.22999999999593</v>
      </c>
      <c r="AP671" s="429">
        <f t="shared" si="323"/>
        <v>158.4600000000064</v>
      </c>
      <c r="AQ671" s="429">
        <f t="shared" si="324"/>
        <v>149.05999999999767</v>
      </c>
      <c r="AR671" s="429">
        <f t="shared" si="325"/>
        <v>159.36000000000058</v>
      </c>
      <c r="AS671" s="429">
        <f t="shared" si="326"/>
        <v>150.22999999999593</v>
      </c>
      <c r="AT671" s="429">
        <f t="shared" si="327"/>
        <v>158.4600000000064</v>
      </c>
      <c r="AU671" s="429">
        <f t="shared" si="328"/>
        <v>149.05999999999767</v>
      </c>
      <c r="AV671" s="429">
        <f t="shared" si="329"/>
        <v>159.36000000000058</v>
      </c>
      <c r="AW671" s="429">
        <f t="shared" si="330"/>
        <v>150.22999999999593</v>
      </c>
      <c r="AX671" s="429">
        <f t="shared" si="331"/>
        <v>158.4600000000064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9">
        <f t="shared" si="316"/>
        <v>112.5</v>
      </c>
      <c r="AJ672" s="429">
        <f t="shared" si="317"/>
        <v>124.6200000000099</v>
      </c>
      <c r="AK672" s="429">
        <f t="shared" si="318"/>
        <v>113.38000000000466</v>
      </c>
      <c r="AL672" s="429">
        <f t="shared" si="319"/>
        <v>123.91999999999825</v>
      </c>
      <c r="AM672" s="429">
        <f t="shared" si="320"/>
        <v>149.06000000001222</v>
      </c>
      <c r="AN672" s="429">
        <f t="shared" si="321"/>
        <v>159.36000000000058</v>
      </c>
      <c r="AO672" s="429">
        <f t="shared" si="322"/>
        <v>150.23000000001048</v>
      </c>
      <c r="AP672" s="429">
        <f t="shared" si="323"/>
        <v>158.4600000000064</v>
      </c>
      <c r="AQ672" s="429">
        <f t="shared" si="324"/>
        <v>149.06000000001222</v>
      </c>
      <c r="AR672" s="429">
        <f t="shared" si="325"/>
        <v>159.36000000000058</v>
      </c>
      <c r="AS672" s="429">
        <f t="shared" si="326"/>
        <v>150.23000000001048</v>
      </c>
      <c r="AT672" s="429">
        <f t="shared" si="327"/>
        <v>158.4600000000064</v>
      </c>
      <c r="AU672" s="429">
        <f t="shared" si="328"/>
        <v>149.06000000001222</v>
      </c>
      <c r="AV672" s="429">
        <f t="shared" si="329"/>
        <v>159.36000000000058</v>
      </c>
      <c r="AW672" s="429">
        <f t="shared" si="330"/>
        <v>150.23000000001048</v>
      </c>
      <c r="AX672" s="429">
        <f t="shared" si="331"/>
        <v>158.4600000000064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9">
        <f t="shared" si="316"/>
        <v>112.5</v>
      </c>
      <c r="AJ673" s="429">
        <f t="shared" si="317"/>
        <v>124.61999999999534</v>
      </c>
      <c r="AK673" s="429">
        <f t="shared" si="318"/>
        <v>113.3799999999901</v>
      </c>
      <c r="AL673" s="429">
        <f t="shared" si="319"/>
        <v>123.91999999999825</v>
      </c>
      <c r="AM673" s="429">
        <f t="shared" si="320"/>
        <v>149.05999999999767</v>
      </c>
      <c r="AN673" s="429">
        <f t="shared" si="321"/>
        <v>159.36000000000058</v>
      </c>
      <c r="AO673" s="429">
        <f t="shared" si="322"/>
        <v>150.22999999999593</v>
      </c>
      <c r="AP673" s="429">
        <f t="shared" si="323"/>
        <v>158.45999999999185</v>
      </c>
      <c r="AQ673" s="429">
        <f t="shared" si="324"/>
        <v>149.05999999999767</v>
      </c>
      <c r="AR673" s="429">
        <f t="shared" si="325"/>
        <v>159.36000000000058</v>
      </c>
      <c r="AS673" s="429">
        <f t="shared" si="326"/>
        <v>150.22999999999593</v>
      </c>
      <c r="AT673" s="429">
        <f t="shared" si="327"/>
        <v>158.45999999999185</v>
      </c>
      <c r="AU673" s="429">
        <f t="shared" si="328"/>
        <v>149.05999999999767</v>
      </c>
      <c r="AV673" s="429">
        <f t="shared" si="329"/>
        <v>159.36000000000058</v>
      </c>
      <c r="AW673" s="429">
        <f t="shared" si="330"/>
        <v>150.22999999999593</v>
      </c>
      <c r="AX673" s="429">
        <f t="shared" si="331"/>
        <v>158.45999999999185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9">
        <f t="shared" si="316"/>
        <v>112.5</v>
      </c>
      <c r="AJ674" s="429">
        <f t="shared" si="317"/>
        <v>124.61999999999534</v>
      </c>
      <c r="AK674" s="429">
        <f t="shared" si="318"/>
        <v>113.38000000000466</v>
      </c>
      <c r="AL674" s="429">
        <f t="shared" si="319"/>
        <v>123.92000000001281</v>
      </c>
      <c r="AM674" s="429">
        <f t="shared" si="320"/>
        <v>149.05999999999767</v>
      </c>
      <c r="AN674" s="429">
        <f t="shared" si="321"/>
        <v>159.36000000000058</v>
      </c>
      <c r="AO674" s="429">
        <f t="shared" si="322"/>
        <v>150.22999999999593</v>
      </c>
      <c r="AP674" s="429">
        <f t="shared" si="323"/>
        <v>158.4600000000064</v>
      </c>
      <c r="AQ674" s="429">
        <f t="shared" si="324"/>
        <v>149.05999999999767</v>
      </c>
      <c r="AR674" s="429">
        <f t="shared" si="325"/>
        <v>159.36000000000058</v>
      </c>
      <c r="AS674" s="429">
        <f t="shared" si="326"/>
        <v>150.22999999999593</v>
      </c>
      <c r="AT674" s="429">
        <f t="shared" si="327"/>
        <v>158.4600000000064</v>
      </c>
      <c r="AU674" s="429">
        <f t="shared" si="328"/>
        <v>149.05999999999767</v>
      </c>
      <c r="AV674" s="429">
        <f t="shared" si="329"/>
        <v>159.36000000000058</v>
      </c>
      <c r="AW674" s="429">
        <f t="shared" si="330"/>
        <v>150.22999999999593</v>
      </c>
      <c r="AX674" s="429">
        <f t="shared" si="331"/>
        <v>158.4600000000064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9">
        <f t="shared" si="316"/>
        <v>112.5</v>
      </c>
      <c r="AJ675" s="429">
        <f t="shared" si="317"/>
        <v>124.61999999999534</v>
      </c>
      <c r="AK675" s="429">
        <f t="shared" si="318"/>
        <v>113.38000000000466</v>
      </c>
      <c r="AL675" s="429">
        <f t="shared" si="319"/>
        <v>123.9199999999837</v>
      </c>
      <c r="AM675" s="429">
        <f t="shared" si="320"/>
        <v>149.05999999999767</v>
      </c>
      <c r="AN675" s="429">
        <f t="shared" si="321"/>
        <v>159.36000000000058</v>
      </c>
      <c r="AO675" s="429">
        <f t="shared" si="322"/>
        <v>150.23000000001048</v>
      </c>
      <c r="AP675" s="429">
        <f t="shared" si="323"/>
        <v>158.4600000000064</v>
      </c>
      <c r="AQ675" s="429">
        <f t="shared" si="324"/>
        <v>149.05999999999767</v>
      </c>
      <c r="AR675" s="429">
        <f t="shared" si="325"/>
        <v>159.36000000000058</v>
      </c>
      <c r="AS675" s="429">
        <f t="shared" si="326"/>
        <v>150.23000000001048</v>
      </c>
      <c r="AT675" s="429">
        <f t="shared" si="327"/>
        <v>158.4600000000064</v>
      </c>
      <c r="AU675" s="429">
        <f t="shared" si="328"/>
        <v>149.05999999999767</v>
      </c>
      <c r="AV675" s="429">
        <f t="shared" si="329"/>
        <v>159.36000000000058</v>
      </c>
      <c r="AW675" s="429">
        <f t="shared" si="330"/>
        <v>150.23000000001048</v>
      </c>
      <c r="AX675" s="429">
        <f t="shared" si="331"/>
        <v>158.4600000000064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9">
        <f t="shared" si="316"/>
        <v>112.5</v>
      </c>
      <c r="AJ676" s="429">
        <f t="shared" si="317"/>
        <v>124.6200000000099</v>
      </c>
      <c r="AK676" s="429">
        <f t="shared" si="318"/>
        <v>113.3799999999901</v>
      </c>
      <c r="AL676" s="429">
        <f t="shared" si="319"/>
        <v>123.92000000001281</v>
      </c>
      <c r="AM676" s="429">
        <f t="shared" si="320"/>
        <v>149.06000000001222</v>
      </c>
      <c r="AN676" s="429">
        <f t="shared" si="321"/>
        <v>159.36000000000058</v>
      </c>
      <c r="AO676" s="429">
        <f t="shared" si="322"/>
        <v>150.22999999999593</v>
      </c>
      <c r="AP676" s="429">
        <f t="shared" si="323"/>
        <v>158.45999999999185</v>
      </c>
      <c r="AQ676" s="429">
        <f t="shared" si="324"/>
        <v>149.06000000001222</v>
      </c>
      <c r="AR676" s="429">
        <f t="shared" si="325"/>
        <v>159.36000000000058</v>
      </c>
      <c r="AS676" s="429">
        <f t="shared" si="326"/>
        <v>150.22999999999593</v>
      </c>
      <c r="AT676" s="429">
        <f t="shared" si="327"/>
        <v>158.45999999999185</v>
      </c>
      <c r="AU676" s="429">
        <f t="shared" si="328"/>
        <v>149.06000000001222</v>
      </c>
      <c r="AV676" s="429">
        <f t="shared" si="329"/>
        <v>159.36000000000058</v>
      </c>
      <c r="AW676" s="429">
        <f t="shared" si="330"/>
        <v>150.22999999999593</v>
      </c>
      <c r="AX676" s="429">
        <f t="shared" si="331"/>
        <v>158.45999999999185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9">
        <f t="shared" si="316"/>
        <v>112.5</v>
      </c>
      <c r="AJ677" s="429">
        <f t="shared" si="317"/>
        <v>124.61999999999534</v>
      </c>
      <c r="AK677" s="429">
        <f t="shared" si="318"/>
        <v>113.38000000000466</v>
      </c>
      <c r="AL677" s="429">
        <f t="shared" si="319"/>
        <v>123.9199999999837</v>
      </c>
      <c r="AM677" s="429">
        <f t="shared" si="320"/>
        <v>149.05999999999767</v>
      </c>
      <c r="AN677" s="429">
        <f t="shared" si="321"/>
        <v>159.36000000000058</v>
      </c>
      <c r="AO677" s="429">
        <f t="shared" si="322"/>
        <v>150.22999999999593</v>
      </c>
      <c r="AP677" s="429">
        <f t="shared" si="323"/>
        <v>158.45999999999185</v>
      </c>
      <c r="AQ677" s="429">
        <f t="shared" si="324"/>
        <v>149.05999999999767</v>
      </c>
      <c r="AR677" s="429">
        <f t="shared" si="325"/>
        <v>159.36000000000058</v>
      </c>
      <c r="AS677" s="429">
        <f t="shared" si="326"/>
        <v>150.22999999999593</v>
      </c>
      <c r="AT677" s="429">
        <f t="shared" si="327"/>
        <v>158.45999999999185</v>
      </c>
      <c r="AU677" s="429">
        <f t="shared" si="328"/>
        <v>149.05999999999767</v>
      </c>
      <c r="AV677" s="429">
        <f t="shared" si="329"/>
        <v>159.36000000000058</v>
      </c>
      <c r="AW677" s="429">
        <f t="shared" si="330"/>
        <v>150.22999999999593</v>
      </c>
      <c r="AX677" s="429">
        <f t="shared" si="331"/>
        <v>158.45999999999185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9">
        <f t="shared" si="316"/>
        <v>112.5</v>
      </c>
      <c r="AJ678" s="429">
        <f t="shared" si="317"/>
        <v>124.6200000000099</v>
      </c>
      <c r="AK678" s="429">
        <f t="shared" si="318"/>
        <v>113.38000000000466</v>
      </c>
      <c r="AL678" s="429">
        <f t="shared" si="319"/>
        <v>123.92000000001281</v>
      </c>
      <c r="AM678" s="429">
        <f t="shared" si="320"/>
        <v>149.05999999999767</v>
      </c>
      <c r="AN678" s="429">
        <f t="shared" si="321"/>
        <v>159.35999999998603</v>
      </c>
      <c r="AO678" s="429">
        <f t="shared" si="322"/>
        <v>150.22999999999593</v>
      </c>
      <c r="AP678" s="429">
        <f t="shared" si="323"/>
        <v>158.4600000000064</v>
      </c>
      <c r="AQ678" s="429">
        <f t="shared" si="324"/>
        <v>149.05999999999767</v>
      </c>
      <c r="AR678" s="429">
        <f t="shared" si="325"/>
        <v>159.35999999998603</v>
      </c>
      <c r="AS678" s="429">
        <f t="shared" si="326"/>
        <v>150.22999999999593</v>
      </c>
      <c r="AT678" s="429">
        <f t="shared" si="327"/>
        <v>158.4600000000064</v>
      </c>
      <c r="AU678" s="429">
        <f t="shared" si="328"/>
        <v>149.05999999999767</v>
      </c>
      <c r="AV678" s="429">
        <f t="shared" si="329"/>
        <v>159.35999999998603</v>
      </c>
      <c r="AW678" s="429">
        <f t="shared" si="330"/>
        <v>150.22999999999593</v>
      </c>
      <c r="AX678" s="429">
        <f t="shared" si="331"/>
        <v>158.4600000000064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9">
        <f t="shared" si="316"/>
        <v>112.5</v>
      </c>
      <c r="AJ679" s="429">
        <f t="shared" si="317"/>
        <v>124.61999999999534</v>
      </c>
      <c r="AK679" s="429">
        <f t="shared" si="318"/>
        <v>113.3799999999901</v>
      </c>
      <c r="AL679" s="429">
        <f t="shared" si="319"/>
        <v>123.91999999999825</v>
      </c>
      <c r="AM679" s="429">
        <f t="shared" si="320"/>
        <v>149.05999999999767</v>
      </c>
      <c r="AN679" s="429">
        <f t="shared" si="321"/>
        <v>159.36000000000058</v>
      </c>
      <c r="AO679" s="429">
        <f t="shared" si="322"/>
        <v>150.23000000001048</v>
      </c>
      <c r="AP679" s="429">
        <f t="shared" si="323"/>
        <v>158.4600000000064</v>
      </c>
      <c r="AQ679" s="429">
        <f t="shared" si="324"/>
        <v>149.05999999999767</v>
      </c>
      <c r="AR679" s="429">
        <f t="shared" si="325"/>
        <v>159.36000000000058</v>
      </c>
      <c r="AS679" s="429">
        <f t="shared" si="326"/>
        <v>150.23000000001048</v>
      </c>
      <c r="AT679" s="429">
        <f t="shared" si="327"/>
        <v>158.4600000000064</v>
      </c>
      <c r="AU679" s="429">
        <f t="shared" si="328"/>
        <v>149.05999999999767</v>
      </c>
      <c r="AV679" s="429">
        <f t="shared" si="329"/>
        <v>159.36000000000058</v>
      </c>
      <c r="AW679" s="429">
        <f t="shared" si="330"/>
        <v>150.23000000001048</v>
      </c>
      <c r="AX679" s="429">
        <f t="shared" si="331"/>
        <v>158.4600000000064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9">
        <f t="shared" si="316"/>
        <v>112.5</v>
      </c>
      <c r="AJ680" s="429">
        <f t="shared" si="317"/>
        <v>124.61999999999534</v>
      </c>
      <c r="AK680" s="429">
        <f t="shared" si="318"/>
        <v>113.38000000000466</v>
      </c>
      <c r="AL680" s="429">
        <f t="shared" si="319"/>
        <v>123.91999999999825</v>
      </c>
      <c r="AM680" s="429">
        <f t="shared" si="320"/>
        <v>149.05999999999767</v>
      </c>
      <c r="AN680" s="429">
        <f t="shared" si="321"/>
        <v>159.36000000000058</v>
      </c>
      <c r="AO680" s="429">
        <f t="shared" si="322"/>
        <v>150.22999999999593</v>
      </c>
      <c r="AP680" s="429">
        <f t="shared" si="323"/>
        <v>158.45999999999185</v>
      </c>
      <c r="AQ680" s="429">
        <f t="shared" si="324"/>
        <v>149.05999999999767</v>
      </c>
      <c r="AR680" s="429">
        <f t="shared" si="325"/>
        <v>159.36000000000058</v>
      </c>
      <c r="AS680" s="429">
        <f t="shared" si="326"/>
        <v>150.22999999999593</v>
      </c>
      <c r="AT680" s="429">
        <f t="shared" si="327"/>
        <v>158.45999999999185</v>
      </c>
      <c r="AU680" s="429">
        <f t="shared" si="328"/>
        <v>149.05999999999767</v>
      </c>
      <c r="AV680" s="429">
        <f t="shared" si="329"/>
        <v>159.36000000000058</v>
      </c>
      <c r="AW680" s="429">
        <f t="shared" si="330"/>
        <v>150.22999999999593</v>
      </c>
      <c r="AX680" s="429">
        <f t="shared" si="331"/>
        <v>158.45999999999185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9">
        <f t="shared" si="316"/>
        <v>112.5</v>
      </c>
      <c r="AJ681" s="429">
        <f t="shared" si="317"/>
        <v>124.61999999999534</v>
      </c>
      <c r="AK681" s="429">
        <f t="shared" si="318"/>
        <v>113.38000000000466</v>
      </c>
      <c r="AL681" s="429">
        <f t="shared" si="319"/>
        <v>123.91999999999825</v>
      </c>
      <c r="AM681" s="429">
        <f t="shared" si="320"/>
        <v>149.05999999999767</v>
      </c>
      <c r="AN681" s="429">
        <f t="shared" si="321"/>
        <v>159.36000000000058</v>
      </c>
      <c r="AO681" s="429">
        <f t="shared" si="322"/>
        <v>150.22999999999593</v>
      </c>
      <c r="AP681" s="429">
        <f t="shared" si="323"/>
        <v>158.4600000000064</v>
      </c>
      <c r="AQ681" s="429">
        <f t="shared" si="324"/>
        <v>149.05999999999767</v>
      </c>
      <c r="AR681" s="429">
        <f t="shared" si="325"/>
        <v>159.36000000000058</v>
      </c>
      <c r="AS681" s="429">
        <f t="shared" si="326"/>
        <v>150.22999999999593</v>
      </c>
      <c r="AT681" s="429">
        <f t="shared" si="327"/>
        <v>158.4600000000064</v>
      </c>
      <c r="AU681" s="429">
        <f t="shared" si="328"/>
        <v>149.05999999999767</v>
      </c>
      <c r="AV681" s="429">
        <f t="shared" si="329"/>
        <v>159.36000000000058</v>
      </c>
      <c r="AW681" s="429">
        <f t="shared" si="330"/>
        <v>150.22999999999593</v>
      </c>
      <c r="AX681" s="429">
        <f t="shared" si="331"/>
        <v>158.4600000000064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9">
        <f t="shared" si="316"/>
        <v>112.5</v>
      </c>
      <c r="AJ682" s="429">
        <f t="shared" si="317"/>
        <v>124.6200000000099</v>
      </c>
      <c r="AK682" s="429">
        <f t="shared" si="318"/>
        <v>113.3799999999901</v>
      </c>
      <c r="AL682" s="429">
        <f t="shared" si="319"/>
        <v>123.91999999999825</v>
      </c>
      <c r="AM682" s="429">
        <f t="shared" si="320"/>
        <v>149.05999999999767</v>
      </c>
      <c r="AN682" s="429">
        <f t="shared" si="321"/>
        <v>159.36000000000058</v>
      </c>
      <c r="AO682" s="429">
        <f t="shared" si="322"/>
        <v>150.22999999999593</v>
      </c>
      <c r="AP682" s="429">
        <f t="shared" si="323"/>
        <v>158.4600000000064</v>
      </c>
      <c r="AQ682" s="429">
        <f t="shared" si="324"/>
        <v>149.05999999999767</v>
      </c>
      <c r="AR682" s="429">
        <f t="shared" si="325"/>
        <v>159.36000000000058</v>
      </c>
      <c r="AS682" s="429">
        <f t="shared" si="326"/>
        <v>150.22999999999593</v>
      </c>
      <c r="AT682" s="429">
        <f t="shared" si="327"/>
        <v>158.4600000000064</v>
      </c>
      <c r="AU682" s="429">
        <f t="shared" si="328"/>
        <v>149.05999999999767</v>
      </c>
      <c r="AV682" s="429">
        <f t="shared" si="329"/>
        <v>159.36000000000058</v>
      </c>
      <c r="AW682" s="429">
        <f t="shared" si="330"/>
        <v>150.22999999999593</v>
      </c>
      <c r="AX682" s="429">
        <f t="shared" si="331"/>
        <v>158.4600000000064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9">
        <f t="shared" si="316"/>
        <v>112.5</v>
      </c>
      <c r="AJ683" s="429">
        <f t="shared" si="317"/>
        <v>124.61999999999534</v>
      </c>
      <c r="AK683" s="429">
        <f t="shared" si="318"/>
        <v>113.38000000000466</v>
      </c>
      <c r="AL683" s="429">
        <f t="shared" si="319"/>
        <v>123.92000000001281</v>
      </c>
      <c r="AM683" s="429">
        <f t="shared" si="320"/>
        <v>149.05999999999767</v>
      </c>
      <c r="AN683" s="429">
        <f t="shared" si="321"/>
        <v>159.36000000000058</v>
      </c>
      <c r="AO683" s="429">
        <f t="shared" si="322"/>
        <v>150.23000000001048</v>
      </c>
      <c r="AP683" s="429">
        <f t="shared" si="323"/>
        <v>158.45999999999185</v>
      </c>
      <c r="AQ683" s="429">
        <f t="shared" si="324"/>
        <v>149.05999999999767</v>
      </c>
      <c r="AR683" s="429">
        <f t="shared" si="325"/>
        <v>159.36000000000058</v>
      </c>
      <c r="AS683" s="429">
        <f t="shared" si="326"/>
        <v>150.23000000001048</v>
      </c>
      <c r="AT683" s="429">
        <f t="shared" si="327"/>
        <v>158.45999999999185</v>
      </c>
      <c r="AU683" s="429">
        <f t="shared" si="328"/>
        <v>149.05999999999767</v>
      </c>
      <c r="AV683" s="429">
        <f t="shared" si="329"/>
        <v>159.36000000000058</v>
      </c>
      <c r="AW683" s="429">
        <f t="shared" si="330"/>
        <v>150.23000000001048</v>
      </c>
      <c r="AX683" s="429">
        <f t="shared" si="331"/>
        <v>158.45999999999185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9">
        <f t="shared" si="316"/>
        <v>112.5</v>
      </c>
      <c r="AJ684" s="429">
        <f t="shared" si="317"/>
        <v>124.6200000000099</v>
      </c>
      <c r="AK684" s="429">
        <f t="shared" si="318"/>
        <v>113.38000000000466</v>
      </c>
      <c r="AL684" s="429">
        <f t="shared" si="319"/>
        <v>123.9199999999837</v>
      </c>
      <c r="AM684" s="429">
        <f t="shared" si="320"/>
        <v>149.06000000001222</v>
      </c>
      <c r="AN684" s="429">
        <f t="shared" si="321"/>
        <v>159.36000000000058</v>
      </c>
      <c r="AO684" s="429">
        <f t="shared" si="322"/>
        <v>150.22999999999593</v>
      </c>
      <c r="AP684" s="429">
        <f t="shared" si="323"/>
        <v>158.45999999999185</v>
      </c>
      <c r="AQ684" s="429">
        <f t="shared" si="324"/>
        <v>149.06000000001222</v>
      </c>
      <c r="AR684" s="429">
        <f t="shared" si="325"/>
        <v>159.36000000000058</v>
      </c>
      <c r="AS684" s="429">
        <f t="shared" si="326"/>
        <v>150.22999999999593</v>
      </c>
      <c r="AT684" s="429">
        <f t="shared" si="327"/>
        <v>158.45999999999185</v>
      </c>
      <c r="AU684" s="429">
        <f t="shared" si="328"/>
        <v>149.06000000001222</v>
      </c>
      <c r="AV684" s="429">
        <f t="shared" si="329"/>
        <v>159.36000000000058</v>
      </c>
      <c r="AW684" s="429">
        <f t="shared" si="330"/>
        <v>150.22999999999593</v>
      </c>
      <c r="AX684" s="429">
        <f t="shared" si="331"/>
        <v>158.45999999999185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9">
        <f t="shared" si="316"/>
        <v>112.5</v>
      </c>
      <c r="AJ685" s="429">
        <f t="shared" si="317"/>
        <v>124.61999999999534</v>
      </c>
      <c r="AK685" s="429">
        <f t="shared" si="318"/>
        <v>113.3799999999901</v>
      </c>
      <c r="AL685" s="429">
        <f t="shared" si="319"/>
        <v>123.92000000001281</v>
      </c>
      <c r="AM685" s="429">
        <f t="shared" si="320"/>
        <v>149.05999999999767</v>
      </c>
      <c r="AN685" s="429">
        <f t="shared" si="321"/>
        <v>159.36000000000058</v>
      </c>
      <c r="AO685" s="429">
        <f t="shared" si="322"/>
        <v>150.22999999999593</v>
      </c>
      <c r="AP685" s="429">
        <f t="shared" si="323"/>
        <v>158.4600000000064</v>
      </c>
      <c r="AQ685" s="429">
        <f t="shared" si="324"/>
        <v>149.05999999999767</v>
      </c>
      <c r="AR685" s="429">
        <f t="shared" si="325"/>
        <v>159.36000000000058</v>
      </c>
      <c r="AS685" s="429">
        <f t="shared" si="326"/>
        <v>150.22999999999593</v>
      </c>
      <c r="AT685" s="429">
        <f t="shared" si="327"/>
        <v>158.4600000000064</v>
      </c>
      <c r="AU685" s="429">
        <f t="shared" si="328"/>
        <v>149.05999999999767</v>
      </c>
      <c r="AV685" s="429">
        <f t="shared" si="329"/>
        <v>159.36000000000058</v>
      </c>
      <c r="AW685" s="429">
        <f t="shared" si="330"/>
        <v>150.22999999999593</v>
      </c>
      <c r="AX685" s="429">
        <f t="shared" si="331"/>
        <v>158.4600000000064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9">
        <f t="shared" si="316"/>
        <v>112.5</v>
      </c>
      <c r="AJ686" s="429">
        <f t="shared" si="317"/>
        <v>124.61999999999534</v>
      </c>
      <c r="AK686" s="429">
        <f t="shared" si="318"/>
        <v>113.38000000000466</v>
      </c>
      <c r="AL686" s="429">
        <f t="shared" si="319"/>
        <v>123.91999999999825</v>
      </c>
      <c r="AM686" s="429">
        <f t="shared" si="320"/>
        <v>149.05999999999767</v>
      </c>
      <c r="AN686" s="429">
        <f t="shared" si="321"/>
        <v>159.36000000000058</v>
      </c>
      <c r="AO686" s="429">
        <f t="shared" si="322"/>
        <v>150.23000000001048</v>
      </c>
      <c r="AP686" s="429">
        <f t="shared" si="323"/>
        <v>158.4600000000064</v>
      </c>
      <c r="AQ686" s="429">
        <f t="shared" si="324"/>
        <v>149.05999999999767</v>
      </c>
      <c r="AR686" s="429">
        <f t="shared" si="325"/>
        <v>159.36000000000058</v>
      </c>
      <c r="AS686" s="429">
        <f t="shared" si="326"/>
        <v>150.23000000001048</v>
      </c>
      <c r="AT686" s="429">
        <f t="shared" si="327"/>
        <v>158.4600000000064</v>
      </c>
      <c r="AU686" s="429">
        <f t="shared" si="328"/>
        <v>149.05999999999767</v>
      </c>
      <c r="AV686" s="429">
        <f t="shared" si="329"/>
        <v>159.36000000000058</v>
      </c>
      <c r="AW686" s="429">
        <f t="shared" si="330"/>
        <v>150.23000000001048</v>
      </c>
      <c r="AX686" s="429">
        <f t="shared" si="331"/>
        <v>158.4600000000064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